>
        <v>5.2612909836065565E-3</v>
      </c>
      <c r="E21" s="133">
        <v>9.5659836065573767E-2</v>
      </c>
      <c r="F21" s="133">
        <v>5.7395901639344246E-4</v>
      </c>
      <c r="G21" s="133">
        <v>7.2701475409836028E-3</v>
      </c>
      <c r="H21" s="133">
        <v>7.2701475409836028E-3</v>
      </c>
      <c r="I21" s="133">
        <v>1.9131967213114758E-2</v>
      </c>
      <c r="J21" s="133">
        <v>3.8263934426229516E-2</v>
      </c>
      <c r="K21" s="45">
        <v>1941.8946721311468</v>
      </c>
      <c r="L21" s="134">
        <v>1913.1967213114763</v>
      </c>
      <c r="M21" s="45" t="s">
        <v>1998</v>
      </c>
      <c r="N21" s="133">
        <v>5.2612909836065565E-3</v>
      </c>
      <c r="O21" s="133">
        <v>9.5659836065573767E-2</v>
      </c>
      <c r="P21" s="133">
        <v>5.7395901639344246E-4</v>
      </c>
      <c r="Q21" s="133">
        <v>7.2701475409836028E-3</v>
      </c>
      <c r="R21" s="133">
        <v>7.2701475409836028E-3</v>
      </c>
      <c r="S21" s="133">
        <v>1.9131967213114758E-2</v>
      </c>
      <c r="T21" s="133">
        <v>3.8263934426229516E-2</v>
      </c>
      <c r="U21" s="45">
        <v>1941.8946721311468</v>
      </c>
      <c r="V21" s="134">
        <v>1913.1967213114763</v>
      </c>
      <c r="W21" t="s">
        <v>1998</v>
      </c>
    </row>
    <row r="22" spans="1:23" x14ac:dyDescent="0.25">
      <c r="A22" s="811" t="s">
        <v>1996</v>
      </c>
      <c r="B22" s="811">
        <v>2104002000</v>
      </c>
      <c r="C22" s="811" t="s">
        <v>151</v>
      </c>
      <c r="D22" s="133">
        <v>0.15177185256069628</v>
      </c>
      <c r="E22" s="133">
        <v>7.1636314408648663E-2</v>
      </c>
      <c r="F22" s="133">
        <v>0.14114782288144753</v>
      </c>
      <c r="G22" s="133">
        <v>0.1212657101959963</v>
      </c>
      <c r="H22" s="133">
        <v>0.1212657101959963</v>
      </c>
      <c r="I22" s="133">
        <v>1.9213557674921347E-2</v>
      </c>
      <c r="J22" s="133">
        <v>1.9817609648112917</v>
      </c>
      <c r="K22" s="45">
        <v>461.38643178451656</v>
      </c>
      <c r="L22" s="134">
        <v>30.354370512139248</v>
      </c>
      <c r="M22" s="45" t="s">
        <v>738</v>
      </c>
      <c r="N22" s="133">
        <v>0.13287330776431033</v>
      </c>
      <c r="O22" s="133">
        <v>6.2716201264754454E-2</v>
      </c>
      <c r="P22" s="133">
        <v>0.12357217622080854</v>
      </c>
      <c r="Q22" s="133">
        <v>0.10616577290368391</v>
      </c>
      <c r="R22" s="133">
        <v>0.10616577290368391</v>
      </c>
      <c r="S22" s="133">
        <v>1.682109639642286E-2</v>
      </c>
      <c r="T22" s="133">
        <v>1.7349932161324819</v>
      </c>
      <c r="U22" s="45">
        <v>403.93485560350331</v>
      </c>
      <c r="V22" s="134">
        <v>26.574661552862061</v>
      </c>
      <c r="W22" t="s">
        <v>738</v>
      </c>
    </row>
    <row r="23" spans="1:23" x14ac:dyDescent="0.25">
      <c r="A23" s="811" t="s">
        <v>1996</v>
      </c>
      <c r="B23" s="811">
        <v>2103002000</v>
      </c>
      <c r="C23" s="811" t="s">
        <v>152</v>
      </c>
      <c r="D23" s="133">
        <v>4.0148138126104761E-4</v>
      </c>
      <c r="E23" s="133">
        <v>1.8949921195521454E-4</v>
      </c>
      <c r="F23" s="133">
        <v>3.7337768457277438E-4</v>
      </c>
      <c r="G23" s="133">
        <v>3.2078362362757715E-4</v>
      </c>
      <c r="H23" s="133">
        <v>3.2078362362757715E-4</v>
      </c>
      <c r="I23" s="133">
        <v>5.0825535460742344E-5</v>
      </c>
      <c r="J23" s="133">
        <v>5.24234313581613E-3</v>
      </c>
      <c r="K23" s="45">
        <v>18.456877950864644</v>
      </c>
      <c r="L23" s="134">
        <v>1.2205033990335847</v>
      </c>
      <c r="M23" s="45" t="s">
        <v>738</v>
      </c>
      <c r="N23" s="133">
        <v>3.7940475162931143E-4</v>
      </c>
      <c r="O23" s="133">
        <v>1.7907904276903502E-4</v>
      </c>
      <c r="P23" s="133">
        <v>3.5284641901525964E-4</v>
      </c>
      <c r="Q23" s="133">
        <v>3.0314439655181985E-4</v>
      </c>
      <c r="R23" s="133">
        <v>3.0314439655181985E-4</v>
      </c>
      <c r="S23" s="133">
        <v>4.8030744532512688E-5</v>
      </c>
      <c r="T23" s="133">
        <v>4.9540775443997339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1" t="s">
        <v>1996</v>
      </c>
      <c r="B24" s="811">
        <v>2103008000</v>
      </c>
      <c r="C24" s="811" t="s">
        <v>153</v>
      </c>
      <c r="D24" s="133">
        <v>1.2267802496122725E-3</v>
      </c>
      <c r="E24" s="133">
        <v>4.8776475754854209E-5</v>
      </c>
      <c r="F24" s="133">
        <v>1.0633485245822148E-5</v>
      </c>
      <c r="G24" s="133">
        <v>3.4500168382878608E-4</v>
      </c>
      <c r="H24" s="133">
        <v>3.4500168382878608E-4</v>
      </c>
      <c r="I24" s="133">
        <v>1.2632663031087653E-5</v>
      </c>
      <c r="J24" s="133">
        <v>2.4538740814386123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56E-5</v>
      </c>
      <c r="P24" s="133">
        <v>8.6857798127814725E-6</v>
      </c>
      <c r="Q24" s="133">
        <v>2.9694131175428135E-4</v>
      </c>
      <c r="R24" s="133">
        <v>2.9694131175428135E-4</v>
      </c>
      <c r="S24" s="133">
        <v>1.1445738305269716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76E-4</v>
      </c>
      <c r="E25" s="135">
        <v>2.7346164289603576E-2</v>
      </c>
      <c r="F25" s="135">
        <v>1.9363248899601761E-2</v>
      </c>
      <c r="G25" s="135">
        <v>2.7260720241086738E-3</v>
      </c>
      <c r="H25" s="135">
        <v>2.7260720241086738E-3</v>
      </c>
      <c r="I25" s="135">
        <v>1.9058091583470187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76E-4</v>
      </c>
      <c r="O25" s="135">
        <v>2.7346164289603576E-2</v>
      </c>
      <c r="P25" s="135">
        <v>1.9363248899601761E-2</v>
      </c>
      <c r="Q25" s="135">
        <v>2.7260720241086738E-3</v>
      </c>
      <c r="R25" s="135">
        <v>2.7260720241086738E-3</v>
      </c>
      <c r="S25" s="135">
        <v>1.9058091583470187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2.100092326072165</v>
      </c>
      <c r="E26" s="137">
        <v>3.1955021785441051</v>
      </c>
      <c r="F26" s="137">
        <v>5.0416123496826541</v>
      </c>
      <c r="G26" s="137">
        <v>3.4478049931672938</v>
      </c>
      <c r="H26" s="137">
        <v>3.4478049931672938</v>
      </c>
      <c r="I26" s="137">
        <v>0.16744790932950868</v>
      </c>
      <c r="J26" s="137">
        <v>36.665355437771964</v>
      </c>
      <c r="K26" s="87">
        <v>63464.528053355214</v>
      </c>
      <c r="L26" s="87"/>
      <c r="M26" s="87"/>
      <c r="N26" s="137">
        <v>10.88688162587404</v>
      </c>
      <c r="O26" s="137">
        <v>2.9756236806598033</v>
      </c>
      <c r="P26" s="137">
        <v>4.6658403061014626</v>
      </c>
      <c r="Q26" s="137">
        <v>3.0623346362358497</v>
      </c>
      <c r="R26" s="137">
        <v>3.0623346362358497</v>
      </c>
      <c r="S26" s="137">
        <v>0.15147484626715427</v>
      </c>
      <c r="T26" s="137">
        <v>32.299622512255311</v>
      </c>
      <c r="U26" s="87">
        <v>58961.619148451522</v>
      </c>
    </row>
    <row r="27" spans="1:23" x14ac:dyDescent="0.25">
      <c r="A27" s="811"/>
      <c r="B27" s="811"/>
      <c r="C27" s="811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1" t="s">
        <v>1999</v>
      </c>
      <c r="B28" s="811">
        <v>2104008100</v>
      </c>
      <c r="C28" s="811" t="s">
        <v>137</v>
      </c>
      <c r="D28" s="133">
        <v>3.6539887699090521</v>
      </c>
      <c r="E28" s="133">
        <v>4.1486335378880086E-2</v>
      </c>
      <c r="F28" s="133">
        <v>6.382513135212319E-3</v>
      </c>
      <c r="G28" s="133">
        <v>0.55208738619586561</v>
      </c>
      <c r="H28" s="133">
        <v>0.55208738619586561</v>
      </c>
      <c r="I28" s="133">
        <v>2.8721309108455436E-2</v>
      </c>
      <c r="J28" s="133">
        <v>4.0305570448865797</v>
      </c>
      <c r="K28" s="45">
        <v>510.52983738202136</v>
      </c>
      <c r="L28" s="134">
        <v>45.58975611251882</v>
      </c>
      <c r="M28" s="45" t="s">
        <v>738</v>
      </c>
      <c r="N28" s="133">
        <v>3.3792082590388013</v>
      </c>
      <c r="O28" s="133">
        <v>3.836655665284229E-2</v>
      </c>
      <c r="P28" s="133">
        <v>5.9025471773603514E-3</v>
      </c>
      <c r="Q28" s="133">
        <v>0.51057033084167058</v>
      </c>
      <c r="R28" s="133">
        <v>0.51057033084167058</v>
      </c>
      <c r="S28" s="133">
        <v>2.6561462298121598E-2</v>
      </c>
      <c r="T28" s="133">
        <v>3.7274585425030629</v>
      </c>
      <c r="U28" s="45">
        <v>472.13791601499713</v>
      </c>
      <c r="V28" s="134">
        <v>42.161399523628731</v>
      </c>
      <c r="W28" t="s">
        <v>738</v>
      </c>
    </row>
    <row r="29" spans="1:23" x14ac:dyDescent="0.25">
      <c r="A29" s="811" t="s">
        <v>1999</v>
      </c>
      <c r="B29" s="811">
        <v>2104008210</v>
      </c>
      <c r="C29" s="811" t="s">
        <v>138</v>
      </c>
      <c r="D29" s="133">
        <v>8.6162318031635154E-2</v>
      </c>
      <c r="E29" s="133">
        <v>4.5519715186524241E-3</v>
      </c>
      <c r="F29" s="133">
        <v>6.5028164552177509E-4</v>
      </c>
      <c r="G29" s="133">
        <v>4.9746545882415789E-2</v>
      </c>
      <c r="H29" s="133">
        <v>4.9746545882415789E-2</v>
      </c>
      <c r="I29" s="133">
        <v>2.763696993467543E-3</v>
      </c>
      <c r="J29" s="133">
        <v>0.3752125094660641</v>
      </c>
      <c r="K29" s="45">
        <v>52.015276068789667</v>
      </c>
      <c r="L29" s="134">
        <v>4.6449072639157105</v>
      </c>
      <c r="M29" s="45" t="s">
        <v>738</v>
      </c>
      <c r="N29" s="133">
        <v>7.5183193372988011E-2</v>
      </c>
      <c r="O29" s="133">
        <v>3.9719422914031403E-3</v>
      </c>
      <c r="P29" s="133">
        <v>5.6742032734330579E-4</v>
      </c>
      <c r="Q29" s="133">
        <v>4.3407655041762902E-2</v>
      </c>
      <c r="R29" s="133">
        <v>4.3407655041762902E-2</v>
      </c>
      <c r="S29" s="133">
        <v>2.4115363912090497E-3</v>
      </c>
      <c r="T29" s="133">
        <v>0.32740152887708751</v>
      </c>
      <c r="U29" s="45">
        <v>45.387295146740776</v>
      </c>
      <c r="V29" s="134">
        <v>4.0530358165892562</v>
      </c>
      <c r="W29" t="s">
        <v>738</v>
      </c>
    </row>
    <row r="30" spans="1:23" x14ac:dyDescent="0.25">
      <c r="A30" s="811" t="s">
        <v>1999</v>
      </c>
      <c r="B30" s="811">
        <v>2104008220</v>
      </c>
      <c r="C30" s="811" t="s">
        <v>139</v>
      </c>
      <c r="D30" s="133">
        <v>4.1073407423582786E-2</v>
      </c>
      <c r="E30" s="133">
        <v>6.8455679039304655E-3</v>
      </c>
      <c r="F30" s="133">
        <v>1.369113580786093E-3</v>
      </c>
      <c r="G30" s="133">
        <v>4.1073407423582786E-2</v>
      </c>
      <c r="H30" s="133">
        <v>4.1073407423582786E-2</v>
      </c>
      <c r="I30" s="133">
        <v>3.0805055567687104E-3</v>
      </c>
      <c r="J30" s="133">
        <v>0.48192798043670476</v>
      </c>
      <c r="K30" s="45">
        <v>109.51381046127517</v>
      </c>
      <c r="L30" s="134">
        <v>9.7794634991062885</v>
      </c>
      <c r="M30" s="45" t="s">
        <v>738</v>
      </c>
      <c r="N30" s="133">
        <v>3.5839680307590514E-2</v>
      </c>
      <c r="O30" s="133">
        <v>5.9732800512650869E-3</v>
      </c>
      <c r="P30" s="133">
        <v>1.1946560102530173E-3</v>
      </c>
      <c r="Q30" s="133">
        <v>3.5839680307590514E-2</v>
      </c>
      <c r="R30" s="133">
        <v>3.5839680307590514E-2</v>
      </c>
      <c r="S30" s="133">
        <v>2.687976023069289E-3</v>
      </c>
      <c r="T30" s="133">
        <v>0.42051891560906213</v>
      </c>
      <c r="U30" s="45">
        <v>95.559151343859824</v>
      </c>
      <c r="V30" s="134">
        <v>8.5333277021102507</v>
      </c>
      <c r="W30" t="s">
        <v>738</v>
      </c>
    </row>
    <row r="31" spans="1:23" x14ac:dyDescent="0.25">
      <c r="A31" s="811" t="s">
        <v>1999</v>
      </c>
      <c r="B31" s="811">
        <v>2104008230</v>
      </c>
      <c r="C31" s="811" t="s">
        <v>140</v>
      </c>
      <c r="D31" s="133">
        <v>3.091149822749073E-2</v>
      </c>
      <c r="E31" s="133">
        <v>4.1215330969987633E-3</v>
      </c>
      <c r="F31" s="133">
        <v>8.2430661939975254E-4</v>
      </c>
      <c r="G31" s="133">
        <v>2.678996513049196E-2</v>
      </c>
      <c r="H31" s="133">
        <v>2.678996513049196E-2</v>
      </c>
      <c r="I31" s="133">
        <v>1.8546898936494434E-3</v>
      </c>
      <c r="J31" s="133">
        <v>0.22050202068943381</v>
      </c>
      <c r="K31" s="45">
        <v>65.935332280531256</v>
      </c>
      <c r="L31" s="134">
        <v>5.8879530592802265</v>
      </c>
      <c r="M31" s="45" t="s">
        <v>738</v>
      </c>
      <c r="N31" s="133">
        <v>2.6972639568876591E-2</v>
      </c>
      <c r="O31" s="133">
        <v>3.5963519425168781E-3</v>
      </c>
      <c r="P31" s="133">
        <v>7.1927038850337556E-4</v>
      </c>
      <c r="Q31" s="133">
        <v>2.337628762635971E-2</v>
      </c>
      <c r="R31" s="133">
        <v>2.337628762635971E-2</v>
      </c>
      <c r="S31" s="133">
        <v>1.6183583741325952E-3</v>
      </c>
      <c r="T31" s="133">
        <v>0.19240482892465297</v>
      </c>
      <c r="U31" s="45">
        <v>57.533605759530687</v>
      </c>
      <c r="V31" s="134">
        <v>5.1376880699102117</v>
      </c>
      <c r="W31" t="s">
        <v>738</v>
      </c>
    </row>
    <row r="32" spans="1:23" x14ac:dyDescent="0.25">
      <c r="A32" s="811" t="s">
        <v>1999</v>
      </c>
      <c r="B32" s="811">
        <v>2104008310</v>
      </c>
      <c r="C32" s="811" t="s">
        <v>141</v>
      </c>
      <c r="D32" s="133">
        <v>1.7485970958739727</v>
      </c>
      <c r="E32" s="133">
        <v>4.7909667761307999E-2</v>
      </c>
      <c r="F32" s="133">
        <v>1.3196959214143192E-2</v>
      </c>
      <c r="G32" s="133">
        <v>0.40059466643923741</v>
      </c>
      <c r="H32" s="133">
        <v>0.40059466643923741</v>
      </c>
      <c r="I32" s="133">
        <v>1.3098923795764524E-2</v>
      </c>
      <c r="J32" s="133">
        <v>3.9977100411223345</v>
      </c>
      <c r="K32" s="45">
        <v>1055.6094909328481</v>
      </c>
      <c r="L32" s="134">
        <v>94.264773021831274</v>
      </c>
      <c r="M32" s="45" t="s">
        <v>738</v>
      </c>
      <c r="N32" s="133">
        <v>1.5257843172495626</v>
      </c>
      <c r="O32" s="133">
        <v>4.1804838797530108E-2</v>
      </c>
      <c r="P32" s="133">
        <v>1.1515353337732546E-2</v>
      </c>
      <c r="Q32" s="133">
        <v>0.34954939652425282</v>
      </c>
      <c r="R32" s="133">
        <v>0.34954939652425282</v>
      </c>
      <c r="S32" s="133">
        <v>1.1429809958843197E-2</v>
      </c>
      <c r="T32" s="133">
        <v>3.4883068832999951</v>
      </c>
      <c r="U32" s="45">
        <v>921.09978348106415</v>
      </c>
      <c r="V32" s="134">
        <v>82.253203259446536</v>
      </c>
      <c r="W32" t="s">
        <v>738</v>
      </c>
    </row>
    <row r="33" spans="1:31" x14ac:dyDescent="0.25">
      <c r="A33" s="811" t="s">
        <v>1999</v>
      </c>
      <c r="B33" s="811">
        <v>2104008320</v>
      </c>
      <c r="C33" s="811" t="s">
        <v>142</v>
      </c>
      <c r="D33" s="133">
        <v>0.83355279406660987</v>
      </c>
      <c r="E33" s="133">
        <v>0.11175439783257664</v>
      </c>
      <c r="F33" s="133">
        <v>2.7785093135553662E-2</v>
      </c>
      <c r="G33" s="133">
        <v>0.55050085871005816</v>
      </c>
      <c r="H33" s="133">
        <v>0.55050085871005816</v>
      </c>
      <c r="I33" s="133">
        <v>1.734774351260537E-2</v>
      </c>
      <c r="J33" s="133">
        <v>8.5884381730539676</v>
      </c>
      <c r="K33" s="45">
        <v>2222.4974362965645</v>
      </c>
      <c r="L33" s="134">
        <v>198.46659031926518</v>
      </c>
      <c r="M33" s="45" t="s">
        <v>738</v>
      </c>
      <c r="N33" s="133">
        <v>0.72733838102980131</v>
      </c>
      <c r="O33" s="133">
        <v>9.7514234696466306E-2</v>
      </c>
      <c r="P33" s="133">
        <v>2.4244612700993377E-2</v>
      </c>
      <c r="Q33" s="133">
        <v>0.4803539813912408</v>
      </c>
      <c r="R33" s="133">
        <v>0.4803539813912408</v>
      </c>
      <c r="S33" s="133">
        <v>1.5137229184274494E-2</v>
      </c>
      <c r="T33" s="133">
        <v>7.4940672754369526</v>
      </c>
      <c r="U33" s="45">
        <v>1939.298504744321</v>
      </c>
      <c r="V33" s="134">
        <v>173.17723546588448</v>
      </c>
      <c r="W33" t="s">
        <v>738</v>
      </c>
    </row>
    <row r="34" spans="1:31" x14ac:dyDescent="0.25">
      <c r="A34" s="811" t="s">
        <v>1999</v>
      </c>
      <c r="B34" s="811">
        <v>2104008330</v>
      </c>
      <c r="C34" s="811" t="s">
        <v>143</v>
      </c>
      <c r="D34" s="133">
        <v>0.62732476637708612</v>
      </c>
      <c r="E34" s="133">
        <v>6.7284329929394593E-2</v>
      </c>
      <c r="F34" s="133">
        <v>1.672866043672229E-2</v>
      </c>
      <c r="G34" s="133">
        <v>0.36776421513717905</v>
      </c>
      <c r="H34" s="133">
        <v>0.36776421513717905</v>
      </c>
      <c r="I34" s="133">
        <v>1.044461176177895E-2</v>
      </c>
      <c r="J34" s="133">
        <v>5.1708686084971269</v>
      </c>
      <c r="K34" s="45">
        <v>1338.1061834814041</v>
      </c>
      <c r="L34" s="134">
        <v>119.49141870022046</v>
      </c>
      <c r="M34" s="45" t="s">
        <v>738</v>
      </c>
      <c r="N34" s="133">
        <v>0.54738869955745906</v>
      </c>
      <c r="O34" s="133">
        <v>5.8710709085104631E-2</v>
      </c>
      <c r="P34" s="133">
        <v>1.4597031988198908E-2</v>
      </c>
      <c r="Q34" s="133">
        <v>0.32090232405506891</v>
      </c>
      <c r="R34" s="133">
        <v>0.32090232405506891</v>
      </c>
      <c r="S34" s="133">
        <v>9.1137202866721587E-3</v>
      </c>
      <c r="T34" s="133">
        <v>4.5119772004766148</v>
      </c>
      <c r="U34" s="45">
        <v>1167.5996914258526</v>
      </c>
      <c r="V34" s="134">
        <v>104.26537544234705</v>
      </c>
      <c r="W34" t="s">
        <v>738</v>
      </c>
    </row>
    <row r="35" spans="1:31" x14ac:dyDescent="0.25">
      <c r="A35" s="811" t="s">
        <v>1999</v>
      </c>
      <c r="B35" s="811">
        <v>2104008410</v>
      </c>
      <c r="C35" s="811" t="s">
        <v>144</v>
      </c>
      <c r="D35" s="133">
        <v>1.0511413006431042E-2</v>
      </c>
      <c r="E35" s="133">
        <v>1.8356201534902188E-2</v>
      </c>
      <c r="F35" s="133">
        <v>1.4670290936984766E-3</v>
      </c>
      <c r="G35" s="133">
        <v>1.3570019116710913E-2</v>
      </c>
      <c r="H35" s="133">
        <v>1.3570019116710913E-2</v>
      </c>
      <c r="I35" s="133">
        <v>3.295314101720203E-4</v>
      </c>
      <c r="J35" s="133">
        <v>4.553291549566648E-2</v>
      </c>
      <c r="K35" s="45">
        <v>140.13262642114375</v>
      </c>
      <c r="L35" s="134">
        <v>12.513690276570765</v>
      </c>
      <c r="M35" s="45" t="s">
        <v>738</v>
      </c>
      <c r="N35" s="133">
        <v>9.1720094670118824E-3</v>
      </c>
      <c r="O35" s="133">
        <v>1.6017185715516434E-2</v>
      </c>
      <c r="P35" s="133">
        <v>1.2800947624788358E-3</v>
      </c>
      <c r="Q35" s="133">
        <v>1.1840876552929234E-2</v>
      </c>
      <c r="R35" s="133">
        <v>1.1840876552929234E-2</v>
      </c>
      <c r="S35" s="133">
        <v>2.8754128602180844E-4</v>
      </c>
      <c r="T35" s="133">
        <v>3.9730941190436866E-2</v>
      </c>
      <c r="U35" s="45">
        <v>122.27640331376999</v>
      </c>
      <c r="V35" s="134">
        <v>10.919149082405958</v>
      </c>
      <c r="W35" t="s">
        <v>738</v>
      </c>
    </row>
    <row r="36" spans="1:31" x14ac:dyDescent="0.25">
      <c r="A36" s="811" t="s">
        <v>1999</v>
      </c>
      <c r="B36" s="811">
        <v>2104008420</v>
      </c>
      <c r="C36" s="811" t="s">
        <v>145</v>
      </c>
      <c r="D36" s="133">
        <v>3.5455322750655799E-2</v>
      </c>
      <c r="E36" s="133">
        <v>6.1916038262206596E-2</v>
      </c>
      <c r="F36" s="133">
        <v>4.9483347262502782E-3</v>
      </c>
      <c r="G36" s="133">
        <v>4.577209621781507E-2</v>
      </c>
      <c r="H36" s="133">
        <v>4.577209621781507E-2</v>
      </c>
      <c r="I36" s="133">
        <v>1.111519687883969E-3</v>
      </c>
      <c r="J36" s="133">
        <v>0.15358393906599305</v>
      </c>
      <c r="K36" s="45">
        <v>472.6717040438765</v>
      </c>
      <c r="L36" s="134">
        <v>42.209066210804536</v>
      </c>
      <c r="M36" s="45" t="s">
        <v>738</v>
      </c>
      <c r="N36" s="133">
        <v>3.0937472985412759E-2</v>
      </c>
      <c r="O36" s="133">
        <v>5.4026465210089483E-2</v>
      </c>
      <c r="P36" s="133">
        <v>4.3177994173897684E-3</v>
      </c>
      <c r="Q36" s="133">
        <v>3.9939644610855356E-2</v>
      </c>
      <c r="R36" s="133">
        <v>3.9939644610855356E-2</v>
      </c>
      <c r="S36" s="133">
        <v>9.698856941311771E-4</v>
      </c>
      <c r="T36" s="133">
        <v>0.13401369941723495</v>
      </c>
      <c r="U36" s="45">
        <v>412.44210855635112</v>
      </c>
      <c r="V36" s="134">
        <v>36.830629206784202</v>
      </c>
      <c r="W36" t="s">
        <v>738</v>
      </c>
    </row>
    <row r="37" spans="1:31" x14ac:dyDescent="0.25">
      <c r="A37" s="811" t="s">
        <v>1999</v>
      </c>
      <c r="B37" s="811">
        <v>2104008610</v>
      </c>
      <c r="C37" s="811" t="s">
        <v>146</v>
      </c>
      <c r="D37" s="133">
        <v>1.1558607511168233</v>
      </c>
      <c r="E37" s="133">
        <v>4.1059369291282968E-2</v>
      </c>
      <c r="F37" s="133">
        <v>1.0183795164024874E-2</v>
      </c>
      <c r="G37" s="133">
        <v>0.2512890175335647</v>
      </c>
      <c r="H37" s="133">
        <v>0.2512890175335647</v>
      </c>
      <c r="I37" s="133">
        <v>6.2059683552743074E-3</v>
      </c>
      <c r="J37" s="133">
        <v>1.5420981511302383</v>
      </c>
      <c r="K37" s="45">
        <v>814.58998655840321</v>
      </c>
      <c r="L37" s="134">
        <v>72.74199488385355</v>
      </c>
      <c r="M37" s="45" t="s">
        <v>738</v>
      </c>
      <c r="N37" s="133">
        <v>1.0569573941596664</v>
      </c>
      <c r="O37" s="133">
        <v>3.7546048630876655E-2</v>
      </c>
      <c r="P37" s="133">
        <v>9.3123999485433158E-3</v>
      </c>
      <c r="Q37" s="133">
        <v>0.22978700928860832</v>
      </c>
      <c r="R37" s="133">
        <v>0.22978700928860832</v>
      </c>
      <c r="S37" s="133">
        <v>5.6749432271060085E-3</v>
      </c>
      <c r="T37" s="133">
        <v>1.4101456786919804</v>
      </c>
      <c r="U37" s="45">
        <v>744.88809198635659</v>
      </c>
      <c r="V37" s="134">
        <v>66.517691931424366</v>
      </c>
      <c r="W37" t="s">
        <v>738</v>
      </c>
    </row>
    <row r="38" spans="1:31" x14ac:dyDescent="0.25">
      <c r="A38" s="811" t="s">
        <v>1999</v>
      </c>
      <c r="B38" s="811">
        <v>2104004000</v>
      </c>
      <c r="C38" s="811" t="s">
        <v>568</v>
      </c>
      <c r="D38" s="133">
        <v>7.5780837405243689E-2</v>
      </c>
      <c r="E38" s="133">
        <v>1.1873474499960857</v>
      </c>
      <c r="F38" s="133">
        <v>3.0718956900836849</v>
      </c>
      <c r="G38" s="133">
        <v>4.8529187329540278E-2</v>
      </c>
      <c r="H38" s="133">
        <v>4.8529187329540278E-2</v>
      </c>
      <c r="I38" s="133">
        <v>2.603590900229838E-3</v>
      </c>
      <c r="J38" s="133">
        <v>4.7599044572390781E-2</v>
      </c>
      <c r="K38" s="45">
        <v>28529.021814773518</v>
      </c>
      <c r="L38" s="134">
        <v>212.56896887866395</v>
      </c>
      <c r="M38" s="45" t="s">
        <v>1997</v>
      </c>
      <c r="N38" s="133">
        <v>7.00683278877062E-2</v>
      </c>
      <c r="O38" s="133">
        <v>1.0978428490841783</v>
      </c>
      <c r="P38" s="133">
        <v>2.8403301127247951</v>
      </c>
      <c r="Q38" s="133">
        <v>4.4870961134230739E-2</v>
      </c>
      <c r="R38" s="133">
        <v>4.4870961134230739E-2</v>
      </c>
      <c r="S38" s="133">
        <v>2.4073270648514791E-3</v>
      </c>
      <c r="T38" s="133">
        <v>4.4010934379157984E-2</v>
      </c>
      <c r="U38" s="45">
        <v>26378.447682537142</v>
      </c>
      <c r="V38" s="134">
        <v>196.54509926425311</v>
      </c>
      <c r="W38" t="s">
        <v>1997</v>
      </c>
    </row>
    <row r="39" spans="1:31" x14ac:dyDescent="0.25">
      <c r="A39" s="811" t="s">
        <v>1999</v>
      </c>
      <c r="B39" s="811">
        <v>2103004001</v>
      </c>
      <c r="C39" s="811" t="s">
        <v>148</v>
      </c>
      <c r="D39" s="133">
        <v>2.2526049159973978E-2</v>
      </c>
      <c r="E39" s="133">
        <v>0.56868006294464468</v>
      </c>
      <c r="F39" s="133">
        <v>0.40196834315873914</v>
      </c>
      <c r="G39" s="133">
        <v>1.442542596399402E-2</v>
      </c>
      <c r="H39" s="133">
        <v>1.442542596399402E-2</v>
      </c>
      <c r="I39" s="133">
        <v>7.7392410296827946E-4</v>
      </c>
      <c r="J39" s="133">
        <v>1.414893863301747E-2</v>
      </c>
      <c r="K39" s="45">
        <v>8751.3543019814806</v>
      </c>
      <c r="L39" s="134">
        <v>65.206103887541602</v>
      </c>
      <c r="M39" s="45" t="s">
        <v>1997</v>
      </c>
      <c r="N39" s="133">
        <v>2.2148144669505879E-2</v>
      </c>
      <c r="O39" s="133">
        <v>0.55913969712637579</v>
      </c>
      <c r="P39" s="133">
        <v>0.39522478858212812</v>
      </c>
      <c r="Q39" s="133">
        <v>1.4183420221664604E-2</v>
      </c>
      <c r="R39" s="133">
        <v>1.4183420221664604E-2</v>
      </c>
      <c r="S39" s="133">
        <v>7.6094049489230616E-4</v>
      </c>
      <c r="T39" s="133">
        <v>1.3911571334082702E-2</v>
      </c>
      <c r="U39" s="45">
        <v>8604.5386724447853</v>
      </c>
      <c r="V39" s="134">
        <v>64.112184608131685</v>
      </c>
      <c r="W39" t="s">
        <v>1997</v>
      </c>
    </row>
    <row r="40" spans="1:31" x14ac:dyDescent="0.25">
      <c r="A40" s="811" t="s">
        <v>1999</v>
      </c>
      <c r="B40" s="811">
        <v>2104004000</v>
      </c>
      <c r="C40" s="811" t="s">
        <v>746</v>
      </c>
      <c r="D40" s="133">
        <v>5.0319040717808068E-4</v>
      </c>
      <c r="E40" s="133">
        <v>1.2703264136333039E-2</v>
      </c>
      <c r="F40" s="133">
        <v>2.0397616284388576E-2</v>
      </c>
      <c r="G40" s="133">
        <v>2.8229475858517861E-4</v>
      </c>
      <c r="H40" s="133">
        <v>2.8229475858517861E-4</v>
      </c>
      <c r="I40" s="133">
        <v>1.7288037584038954E-5</v>
      </c>
      <c r="J40" s="133">
        <v>3.1606120280232747E-4</v>
      </c>
      <c r="K40" s="45">
        <v>193.3648522618827</v>
      </c>
      <c r="L40" s="134">
        <v>1.4114737929258936</v>
      </c>
      <c r="M40" s="45" t="s">
        <v>1997</v>
      </c>
      <c r="N40" s="133">
        <v>4.757747878835364E-4</v>
      </c>
      <c r="O40" s="133">
        <v>1.2011144715152394E-2</v>
      </c>
      <c r="P40" s="133">
        <v>1.9286280943746657E-2</v>
      </c>
      <c r="Q40" s="133">
        <v>2.6691432700338649E-4</v>
      </c>
      <c r="R40" s="133">
        <v>2.6691432700338649E-4</v>
      </c>
      <c r="S40" s="133">
        <v>1.6346123251029715E-5</v>
      </c>
      <c r="T40" s="133">
        <v>2.9884105415442638E-4</v>
      </c>
      <c r="U40" s="45">
        <v>182.82964113914463</v>
      </c>
      <c r="V40" s="134">
        <v>1.3345716350169328</v>
      </c>
      <c r="W40" t="s">
        <v>1997</v>
      </c>
    </row>
    <row r="41" spans="1:31" x14ac:dyDescent="0.25">
      <c r="A41" s="811" t="s">
        <v>1999</v>
      </c>
      <c r="B41" s="811">
        <v>2104004000</v>
      </c>
      <c r="C41" s="811" t="s">
        <v>747</v>
      </c>
      <c r="D41" s="133">
        <v>1.6098234720326151E-3</v>
      </c>
      <c r="E41" s="133">
        <v>2.5222996471262402E-2</v>
      </c>
      <c r="F41" s="133">
        <v>6.5256731844855018E-2</v>
      </c>
      <c r="G41" s="133">
        <v>1.030912662313178E-3</v>
      </c>
      <c r="H41" s="133">
        <v>1.030912662313178E-3</v>
      </c>
      <c r="I41" s="133">
        <v>5.5308464333101977E-5</v>
      </c>
      <c r="J41" s="133">
        <v>1.011153502952175E-3</v>
      </c>
      <c r="K41" s="45">
        <v>564.45423283051048</v>
      </c>
      <c r="L41" s="134">
        <v>4.5156338626440835</v>
      </c>
      <c r="M41" s="45" t="s">
        <v>1997</v>
      </c>
      <c r="N41" s="133">
        <v>1.3435344083483618E-3</v>
      </c>
      <c r="O41" s="133">
        <v>2.105073272288812E-2</v>
      </c>
      <c r="P41" s="133">
        <v>5.4462284923218376E-2</v>
      </c>
      <c r="Q41" s="133">
        <v>8.6038417123520956E-4</v>
      </c>
      <c r="R41" s="133">
        <v>8.6038417123520956E-4</v>
      </c>
      <c r="S41" s="133">
        <v>4.6159610786768991E-5</v>
      </c>
      <c r="T41" s="133">
        <v>8.4389347461986822E-4</v>
      </c>
      <c r="U41" s="45">
        <v>471.08499591457291</v>
      </c>
      <c r="V41" s="134">
        <v>3.7686799673165843</v>
      </c>
      <c r="W41" t="s">
        <v>1997</v>
      </c>
    </row>
    <row r="42" spans="1:31" x14ac:dyDescent="0.25">
      <c r="A42" s="811" t="s">
        <v>1999</v>
      </c>
      <c r="B42" s="811">
        <v>2104006010</v>
      </c>
      <c r="C42" s="811" t="s">
        <v>149</v>
      </c>
      <c r="D42" s="133">
        <v>6.2640334377998884E-4</v>
      </c>
      <c r="E42" s="133">
        <v>1.0705802602785272E-2</v>
      </c>
      <c r="F42" s="133">
        <v>6.8334910230544231E-5</v>
      </c>
      <c r="G42" s="133">
        <v>5.6412746225655259E-6</v>
      </c>
      <c r="H42" s="133">
        <v>5.6412746225655259E-6</v>
      </c>
      <c r="I42" s="133">
        <v>2.2778303410181415E-3</v>
      </c>
      <c r="J42" s="133">
        <v>4.5556606820362829E-3</v>
      </c>
      <c r="K42" s="45">
        <v>281.18883333333315</v>
      </c>
      <c r="L42" s="134">
        <v>277.03333333333342</v>
      </c>
      <c r="M42" s="45" t="s">
        <v>1998</v>
      </c>
      <c r="N42" s="133">
        <v>6.2640334377998884E-4</v>
      </c>
      <c r="O42" s="133">
        <v>1.0705802602785272E-2</v>
      </c>
      <c r="P42" s="133">
        <v>6.8334910230544231E-5</v>
      </c>
      <c r="Q42" s="133">
        <v>5.6412746225655259E-6</v>
      </c>
      <c r="R42" s="133">
        <v>5.6412746225655259E-6</v>
      </c>
      <c r="S42" s="133">
        <v>2.2778303410181415E-3</v>
      </c>
      <c r="T42" s="133">
        <v>4.5556606820362829E-3</v>
      </c>
      <c r="U42" s="45">
        <v>281.18883333333315</v>
      </c>
      <c r="V42" s="134">
        <v>277.03333333333342</v>
      </c>
      <c r="W42" t="s">
        <v>1998</v>
      </c>
    </row>
    <row r="43" spans="1:31" x14ac:dyDescent="0.25">
      <c r="A43" s="811" t="s">
        <v>1999</v>
      </c>
      <c r="B43" s="811">
        <v>2103006000</v>
      </c>
      <c r="C43" s="811" t="s">
        <v>150</v>
      </c>
      <c r="D43" s="133">
        <v>9.7086916666666578E-3</v>
      </c>
      <c r="E43" s="133">
        <v>0.1765216666666666</v>
      </c>
      <c r="F43" s="133">
        <v>1.0591299999999988E-3</v>
      </c>
      <c r="G43" s="133">
        <v>1.3415646666666668E-2</v>
      </c>
      <c r="H43" s="133">
        <v>1.3415646666666668E-2</v>
      </c>
      <c r="I43" s="133">
        <v>3.5304333333333333E-2</v>
      </c>
      <c r="J43" s="133">
        <v>7.0608666666666667E-2</v>
      </c>
      <c r="K43" s="45">
        <v>3583.3898333333341</v>
      </c>
      <c r="L43" s="134">
        <v>3530.4333333333338</v>
      </c>
      <c r="M43" s="45" t="s">
        <v>1998</v>
      </c>
      <c r="N43" s="133">
        <v>9.7086916666666578E-3</v>
      </c>
      <c r="O43" s="133">
        <v>0.1765216666666666</v>
      </c>
      <c r="P43" s="133">
        <v>1.0591299999999988E-3</v>
      </c>
      <c r="Q43" s="133">
        <v>1.3415646666666668E-2</v>
      </c>
      <c r="R43" s="133">
        <v>1.3415646666666668E-2</v>
      </c>
      <c r="S43" s="133">
        <v>3.5304333333333333E-2</v>
      </c>
      <c r="T43" s="133">
        <v>7.0608666666666667E-2</v>
      </c>
      <c r="U43" s="45">
        <v>3583.3898333333341</v>
      </c>
      <c r="V43" s="134">
        <v>3530.4333333333338</v>
      </c>
      <c r="W43" t="s">
        <v>1998</v>
      </c>
    </row>
    <row r="44" spans="1:31" x14ac:dyDescent="0.25">
      <c r="A44" s="811" t="s">
        <v>1999</v>
      </c>
      <c r="B44" s="811">
        <v>2104002000</v>
      </c>
      <c r="C44" s="811" t="s">
        <v>151</v>
      </c>
      <c r="D44" s="133">
        <v>0.11268101493292303</v>
      </c>
      <c r="E44" s="133">
        <v>5.318543904833966E-2</v>
      </c>
      <c r="F44" s="133">
        <v>0.10479334388761843</v>
      </c>
      <c r="G44" s="133">
        <v>9.0032130931405496E-2</v>
      </c>
      <c r="H44" s="133">
        <v>9.0032130931405496E-2</v>
      </c>
      <c r="I44" s="133">
        <v>1.4264853085433399E-2</v>
      </c>
      <c r="J44" s="133">
        <v>1.4713323524866428</v>
      </c>
      <c r="K44" s="45">
        <v>342.550285396086</v>
      </c>
      <c r="L44" s="134">
        <v>22.536202986584605</v>
      </c>
      <c r="M44" s="45" t="s">
        <v>738</v>
      </c>
      <c r="N44" s="133">
        <v>9.9002843708973637E-2</v>
      </c>
      <c r="O44" s="133">
        <v>4.6729342230635559E-2</v>
      </c>
      <c r="P44" s="133">
        <v>9.2072644649345489E-2</v>
      </c>
      <c r="Q44" s="133">
        <v>7.9103272123469945E-2</v>
      </c>
      <c r="R44" s="133">
        <v>7.9103272123469945E-2</v>
      </c>
      <c r="S44" s="133">
        <v>1.2533264999337521E-2</v>
      </c>
      <c r="T44" s="133">
        <v>1.2927296317299237</v>
      </c>
      <c r="U44" s="45">
        <v>300.96864487527984</v>
      </c>
      <c r="V44" s="134">
        <v>19.800568741794734</v>
      </c>
      <c r="W44" t="s">
        <v>738</v>
      </c>
    </row>
    <row r="45" spans="1:31" x14ac:dyDescent="0.25">
      <c r="A45" s="811" t="s">
        <v>1999</v>
      </c>
      <c r="B45" s="811">
        <v>2103002000</v>
      </c>
      <c r="C45" s="811" t="s">
        <v>152</v>
      </c>
      <c r="D45" s="133">
        <v>2.8532244230068844E-4</v>
      </c>
      <c r="E45" s="133">
        <v>1.346721927659249E-4</v>
      </c>
      <c r="F45" s="133">
        <v>2.6534987133964015E-4</v>
      </c>
      <c r="G45" s="133">
        <v>2.2797263139825007E-4</v>
      </c>
      <c r="H45" s="133">
        <v>2.2797263139825007E-4</v>
      </c>
      <c r="I45" s="133">
        <v>3.6120394583055649E-5</v>
      </c>
      <c r="J45" s="133">
        <v>3.7255977903412375E-3</v>
      </c>
      <c r="K45" s="45">
        <v>13.116826184181894</v>
      </c>
      <c r="L45" s="134">
        <v>0.86738022459409281</v>
      </c>
      <c r="M45" s="45" t="s">
        <v>738</v>
      </c>
      <c r="N45" s="133">
        <v>2.6963315214105564E-4</v>
      </c>
      <c r="O45" s="133">
        <v>1.2726684781057826E-4</v>
      </c>
      <c r="P45" s="133">
        <v>2.5075883149118169E-4</v>
      </c>
      <c r="Q45" s="133">
        <v>2.1543688856070351E-4</v>
      </c>
      <c r="R45" s="133">
        <v>2.1543688856070351E-4</v>
      </c>
      <c r="S45" s="133">
        <v>3.4134208895296937E-5</v>
      </c>
      <c r="T45" s="133">
        <v>3.520734884081834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1" t="s">
        <v>1999</v>
      </c>
      <c r="B46" s="811">
        <v>2103008000</v>
      </c>
      <c r="C46" s="811" t="s">
        <v>153</v>
      </c>
      <c r="D46" s="133">
        <v>8.7184102008962066E-4</v>
      </c>
      <c r="E46" s="133">
        <v>3.4664180803309314E-5</v>
      </c>
      <c r="F46" s="133">
        <v>7.5569431662724826E-6</v>
      </c>
      <c r="G46" s="133">
        <v>2.4518378092326654E-4</v>
      </c>
      <c r="H46" s="133">
        <v>2.4518378092326654E-4</v>
      </c>
      <c r="I46" s="133">
        <v>8.977707154115664E-6</v>
      </c>
      <c r="J46" s="133">
        <v>1.7439048949549688E-3</v>
      </c>
      <c r="K46" s="45">
        <v>7.9159459338867979</v>
      </c>
      <c r="L46" s="134">
        <v>0.65367558388256952</v>
      </c>
      <c r="M46" s="45" t="s">
        <v>738</v>
      </c>
      <c r="N46" s="133">
        <v>7.1473614547591408E-4</v>
      </c>
      <c r="O46" s="133">
        <v>2.9083381335906241E-5</v>
      </c>
      <c r="P46" s="133">
        <v>6.1727592489711029E-6</v>
      </c>
      <c r="Q46" s="133">
        <v>2.1102851649953144E-4</v>
      </c>
      <c r="R46" s="133">
        <v>2.1102851649953144E-4</v>
      </c>
      <c r="S46" s="133">
        <v>8.1341904248124664E-6</v>
      </c>
      <c r="T46" s="133">
        <v>1.5343025389261337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594E-4</v>
      </c>
      <c r="E47" s="135">
        <v>1.9434212261993555E-2</v>
      </c>
      <c r="F47" s="135">
        <v>1.3760960594379902E-2</v>
      </c>
      <c r="G47" s="135">
        <v>1.9373489384817263E-3</v>
      </c>
      <c r="H47" s="135">
        <v>1.9373489384817263E-3</v>
      </c>
      <c r="I47" s="135">
        <v>1.3544093175893139E-5</v>
      </c>
      <c r="J47" s="135">
        <v>4.6265049277175547E-3</v>
      </c>
      <c r="K47" s="88">
        <v>103.11814403022066</v>
      </c>
      <c r="L47" s="136">
        <v>0.74453533595827182</v>
      </c>
      <c r="M47" s="88" t="s">
        <v>1997</v>
      </c>
      <c r="N47" s="135">
        <v>3.7226766797913594E-4</v>
      </c>
      <c r="O47" s="135">
        <v>1.9434212261993555E-2</v>
      </c>
      <c r="P47" s="135">
        <v>1.3760960594379902E-2</v>
      </c>
      <c r="Q47" s="135">
        <v>1.9373489384817263E-3</v>
      </c>
      <c r="R47" s="135">
        <v>1.9373489384817263E-3</v>
      </c>
      <c r="S47" s="135">
        <v>1.3544093175893139E-5</v>
      </c>
      <c r="T47" s="135">
        <v>4.6265049277175547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8.448403578301507</v>
      </c>
      <c r="E48" s="137">
        <v>2.4592556430118124</v>
      </c>
      <c r="F48" s="137">
        <v>3.7630091443297151</v>
      </c>
      <c r="G48" s="137">
        <v>2.4693199227248517</v>
      </c>
      <c r="H48" s="137">
        <v>2.4693199227248517</v>
      </c>
      <c r="I48" s="137">
        <v>0.14031427053563345</v>
      </c>
      <c r="J48" s="137">
        <v>26.22609926920363</v>
      </c>
      <c r="K48" s="87">
        <v>49151.07675398529</v>
      </c>
      <c r="L48" s="87"/>
      <c r="M48" s="87"/>
      <c r="N48" s="137">
        <v>7.6195124041756292</v>
      </c>
      <c r="O48" s="137">
        <v>2.301119410713433</v>
      </c>
      <c r="P48" s="137">
        <v>3.4901726549773811</v>
      </c>
      <c r="Q48" s="137">
        <v>2.2006372405027741</v>
      </c>
      <c r="R48" s="137">
        <v>2.2006372405027741</v>
      </c>
      <c r="S48" s="137">
        <v>0.12929447718354797</v>
      </c>
      <c r="T48" s="137">
        <v>23.182666236098445</v>
      </c>
      <c r="U48" s="87">
        <v>45902.646859339628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1"/>
      <c r="B49" s="811"/>
      <c r="C49" s="811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1" t="s">
        <v>2001</v>
      </c>
      <c r="B50" s="811">
        <v>2104008100</v>
      </c>
      <c r="C50" s="811" t="s">
        <v>137</v>
      </c>
      <c r="D50" s="133">
        <v>4.8235803277651792</v>
      </c>
      <c r="E50" s="133">
        <v>5.4765540839255313E-2</v>
      </c>
      <c r="F50" s="133">
        <v>8.4254678214238932E-3</v>
      </c>
      <c r="G50" s="133">
        <v>0.7288029665531669</v>
      </c>
      <c r="H50" s="133">
        <v>0.7288029665531669</v>
      </c>
      <c r="I50" s="133">
        <v>3.7914605196407526E-2</v>
      </c>
      <c r="J50" s="133">
        <v>5.3206829292291902</v>
      </c>
      <c r="K50" s="45">
        <v>676.4837491705415</v>
      </c>
      <c r="L50" s="134">
        <v>60.1824101220299</v>
      </c>
      <c r="M50" s="45" t="s">
        <v>738</v>
      </c>
      <c r="N50" s="133">
        <v>4.4502024546198724</v>
      </c>
      <c r="O50" s="133">
        <v>5.0526316078653571E-2</v>
      </c>
      <c r="P50" s="133">
        <v>7.7732793967159328E-3</v>
      </c>
      <c r="Q50" s="133">
        <v>0.67238866781592821</v>
      </c>
      <c r="R50" s="133">
        <v>0.67238866781592821</v>
      </c>
      <c r="S50" s="133">
        <v>3.4979757285221701E-2</v>
      </c>
      <c r="T50" s="133">
        <v>4.9088259390261113</v>
      </c>
      <c r="U50" s="45">
        <v>624.11634359187701</v>
      </c>
      <c r="V50" s="134">
        <v>55.523882894282217</v>
      </c>
      <c r="W50" t="s">
        <v>738</v>
      </c>
      <c r="Y50" s="13">
        <f>N50/$U50*2000</f>
        <v>14.260810505324484</v>
      </c>
      <c r="Z50" s="5">
        <f t="shared" ref="Z50:AE65" si="0">O50/$U50*2000</f>
        <v>0.16191313237486313</v>
      </c>
      <c r="AA50" s="357">
        <f t="shared" si="0"/>
        <v>2.4909712673055862E-2</v>
      </c>
      <c r="AB50" s="5">
        <f t="shared" si="0"/>
        <v>2.1546901462193322</v>
      </c>
      <c r="AC50" s="358">
        <f t="shared" si="0"/>
        <v>2.1546901462193322</v>
      </c>
      <c r="AD50" s="5">
        <f t="shared" si="0"/>
        <v>0.11209370702875139</v>
      </c>
      <c r="AE50" s="13">
        <f t="shared" si="0"/>
        <v>15.730483553034778</v>
      </c>
    </row>
    <row r="51" spans="1:31" x14ac:dyDescent="0.25">
      <c r="A51" s="811" t="s">
        <v>2001</v>
      </c>
      <c r="B51" s="811">
        <v>2104008210</v>
      </c>
      <c r="C51" s="811" t="s">
        <v>138</v>
      </c>
      <c r="D51" s="133">
        <v>0.10442821667263365</v>
      </c>
      <c r="E51" s="133">
        <v>5.5169623902523428E-3</v>
      </c>
      <c r="F51" s="133">
        <v>7.8813748432176309E-4</v>
      </c>
      <c r="G51" s="133">
        <v>6.0292517550614884E-2</v>
      </c>
      <c r="H51" s="133">
        <v>6.0292517550614884E-2</v>
      </c>
      <c r="I51" s="133">
        <v>3.3495843083674931E-3</v>
      </c>
      <c r="J51" s="133">
        <v>0.45475532845365735</v>
      </c>
      <c r="K51" s="45">
        <v>63.268606472714886</v>
      </c>
      <c r="L51" s="134">
        <v>5.6295999604187346</v>
      </c>
      <c r="M51" s="45" t="s">
        <v>738</v>
      </c>
      <c r="N51" s="133">
        <v>9.0890805060767479E-2</v>
      </c>
      <c r="O51" s="133">
        <v>4.8017783805688469E-3</v>
      </c>
      <c r="P51" s="133">
        <v>6.8596834008126406E-4</v>
      </c>
      <c r="Q51" s="133">
        <v>5.2476578016216698E-2</v>
      </c>
      <c r="R51" s="133">
        <v>5.2476578016216698E-2</v>
      </c>
      <c r="S51" s="133">
        <v>2.9153654453453726E-3</v>
      </c>
      <c r="T51" s="133">
        <v>0.39580373222688942</v>
      </c>
      <c r="U51" s="45">
        <v>55.066562645656781</v>
      </c>
      <c r="V51" s="134">
        <v>4.89981433060911</v>
      </c>
      <c r="W51" t="s">
        <v>738</v>
      </c>
      <c r="Y51" s="13">
        <f t="shared" ref="Y51:AE70" si="1">N51/$U51*2000</f>
        <v>3.3011250637027456</v>
      </c>
      <c r="Z51" s="5">
        <f t="shared" si="0"/>
        <v>0.1743990599692016</v>
      </c>
      <c r="AA51" s="357">
        <f t="shared" si="0"/>
        <v>2.4914151424171666E-2</v>
      </c>
      <c r="AB51" s="5">
        <f t="shared" si="0"/>
        <v>1.9059325839491323</v>
      </c>
      <c r="AC51" s="358">
        <f t="shared" si="0"/>
        <v>1.9059325839491323</v>
      </c>
      <c r="AD51" s="5">
        <f t="shared" si="0"/>
        <v>0.1058851435527296</v>
      </c>
      <c r="AE51" s="13">
        <f t="shared" si="0"/>
        <v>14.375465371747055</v>
      </c>
    </row>
    <row r="52" spans="1:31" x14ac:dyDescent="0.25">
      <c r="A52" s="811" t="s">
        <v>2001</v>
      </c>
      <c r="B52" s="811">
        <v>2104008220</v>
      </c>
      <c r="C52" s="811" t="s">
        <v>139</v>
      </c>
      <c r="D52" s="133">
        <v>4.9780725355351288E-2</v>
      </c>
      <c r="E52" s="133">
        <v>8.2967875592252164E-3</v>
      </c>
      <c r="F52" s="133">
        <v>1.6593575118450427E-3</v>
      </c>
      <c r="G52" s="133">
        <v>4.9780725355351288E-2</v>
      </c>
      <c r="H52" s="133">
        <v>4.9780725355351288E-2</v>
      </c>
      <c r="I52" s="133">
        <v>3.7335544016513455E-3</v>
      </c>
      <c r="J52" s="133">
        <v>0.58409384416945498</v>
      </c>
      <c r="K52" s="45">
        <v>133.2067558045575</v>
      </c>
      <c r="L52" s="134">
        <v>11.852651559952488</v>
      </c>
      <c r="M52" s="45" t="s">
        <v>738</v>
      </c>
      <c r="N52" s="133">
        <v>4.3327467883903403E-2</v>
      </c>
      <c r="O52" s="133">
        <v>7.2212446473172327E-3</v>
      </c>
      <c r="P52" s="133">
        <v>1.4442489294634467E-3</v>
      </c>
      <c r="Q52" s="133">
        <v>4.3327467883903403E-2</v>
      </c>
      <c r="R52" s="133">
        <v>4.3327467883903403E-2</v>
      </c>
      <c r="S52" s="133">
        <v>3.2495600912927549E-3</v>
      </c>
      <c r="T52" s="133">
        <v>0.50837562317113316</v>
      </c>
      <c r="U52" s="45">
        <v>115.9380389783004</v>
      </c>
      <c r="V52" s="134">
        <v>10.316148994155512</v>
      </c>
      <c r="W52" t="s">
        <v>738</v>
      </c>
      <c r="Y52" s="13">
        <f t="shared" si="1"/>
        <v>0.74742454272515013</v>
      </c>
      <c r="Z52" s="5">
        <f t="shared" si="0"/>
        <v>0.12457075712085834</v>
      </c>
      <c r="AA52" s="357">
        <f t="shared" si="0"/>
        <v>2.4914151424171669E-2</v>
      </c>
      <c r="AB52" s="5">
        <f t="shared" si="0"/>
        <v>0.74742454272515013</v>
      </c>
      <c r="AC52" s="358">
        <f t="shared" si="0"/>
        <v>0.74742454272515013</v>
      </c>
      <c r="AD52" s="5">
        <f t="shared" si="0"/>
        <v>5.6056840704386254E-2</v>
      </c>
      <c r="AE52" s="13">
        <f t="shared" si="0"/>
        <v>8.7697813013084271</v>
      </c>
    </row>
    <row r="53" spans="1:31" x14ac:dyDescent="0.25">
      <c r="A53" s="811" t="s">
        <v>2001</v>
      </c>
      <c r="B53" s="811">
        <v>2104008230</v>
      </c>
      <c r="C53" s="811" t="s">
        <v>140</v>
      </c>
      <c r="D53" s="133">
        <v>3.7464551886718447E-2</v>
      </c>
      <c r="E53" s="133">
        <v>4.9952735848957912E-3</v>
      </c>
      <c r="F53" s="133">
        <v>9.9905471697915821E-4</v>
      </c>
      <c r="G53" s="133">
        <v>3.2469278301822654E-2</v>
      </c>
      <c r="H53" s="133">
        <v>3.2469278301822654E-2</v>
      </c>
      <c r="I53" s="133">
        <v>2.2478731132031058E-3</v>
      </c>
      <c r="J53" s="133">
        <v>0.26724713679192497</v>
      </c>
      <c r="K53" s="45">
        <v>80.200220127404123</v>
      </c>
      <c r="L53" s="134">
        <v>7.1361640666057484</v>
      </c>
      <c r="M53" s="45" t="s">
        <v>738</v>
      </c>
      <c r="N53" s="133">
        <v>3.2607885021147698E-2</v>
      </c>
      <c r="O53" s="133">
        <v>4.3477180028196911E-3</v>
      </c>
      <c r="P53" s="133">
        <v>8.6954360056393763E-4</v>
      </c>
      <c r="Q53" s="133">
        <v>2.8260167018327988E-2</v>
      </c>
      <c r="R53" s="133">
        <v>2.8260167018327988E-2</v>
      </c>
      <c r="S53" s="133">
        <v>1.9564731012688607E-3</v>
      </c>
      <c r="T53" s="133">
        <v>0.23260291315085335</v>
      </c>
      <c r="U53" s="45">
        <v>69.803188216983244</v>
      </c>
      <c r="V53" s="134">
        <v>6.2110770223417173</v>
      </c>
      <c r="W53" t="s">
        <v>738</v>
      </c>
      <c r="Y53" s="13">
        <f t="shared" si="1"/>
        <v>0.93428067840643814</v>
      </c>
      <c r="Z53" s="5">
        <f t="shared" si="0"/>
        <v>0.12457075712085837</v>
      </c>
      <c r="AA53" s="357">
        <f t="shared" si="0"/>
        <v>2.4914151424171655E-2</v>
      </c>
      <c r="AB53" s="5">
        <f t="shared" si="0"/>
        <v>0.80970992128557917</v>
      </c>
      <c r="AC53" s="358">
        <f t="shared" si="0"/>
        <v>0.80970992128557917</v>
      </c>
      <c r="AD53" s="5">
        <f t="shared" si="0"/>
        <v>5.6056840704386254E-2</v>
      </c>
      <c r="AE53" s="13">
        <f t="shared" si="0"/>
        <v>6.6645355059659197</v>
      </c>
    </row>
    <row r="54" spans="1:31" x14ac:dyDescent="0.25">
      <c r="A54" s="811" t="s">
        <v>2001</v>
      </c>
      <c r="B54" s="811">
        <v>2104008310</v>
      </c>
      <c r="C54" s="811" t="s">
        <v>141</v>
      </c>
      <c r="D54" s="133">
        <v>2.1192892736941107</v>
      </c>
      <c r="E54" s="133">
        <v>5.8066232199728278E-2</v>
      </c>
      <c r="F54" s="133">
        <v>1.599463602788008E-2</v>
      </c>
      <c r="G54" s="133">
        <v>0.48551835164716245</v>
      </c>
      <c r="H54" s="133">
        <v>0.48551835164716245</v>
      </c>
      <c r="I54" s="133">
        <v>1.587581768424777E-2</v>
      </c>
      <c r="J54" s="133">
        <v>4.8452007780873245</v>
      </c>
      <c r="K54" s="45">
        <v>1283.9870614618719</v>
      </c>
      <c r="L54" s="134">
        <v>114.2483439002437</v>
      </c>
      <c r="M54" s="45" t="s">
        <v>738</v>
      </c>
      <c r="N54" s="133">
        <v>1.8445580550949485</v>
      </c>
      <c r="O54" s="133">
        <v>5.0538894176690732E-2</v>
      </c>
      <c r="P54" s="133">
        <v>1.3921192868641121E-2</v>
      </c>
      <c r="Q54" s="133">
        <v>0.4225788322262124</v>
      </c>
      <c r="R54" s="133">
        <v>0.4225788322262124</v>
      </c>
      <c r="S54" s="133">
        <v>1.3817777381401858E-2</v>
      </c>
      <c r="T54" s="133">
        <v>4.2170996827605567</v>
      </c>
      <c r="U54" s="45">
        <v>1117.5329740618663</v>
      </c>
      <c r="V54" s="134">
        <v>99.437913284540713</v>
      </c>
      <c r="W54" t="s">
        <v>738</v>
      </c>
      <c r="Y54" s="13">
        <f t="shared" si="1"/>
        <v>3.3011250637027456</v>
      </c>
      <c r="Z54" s="5">
        <f t="shared" si="0"/>
        <v>9.0447253637623612E-2</v>
      </c>
      <c r="AA54" s="357">
        <f t="shared" si="0"/>
        <v>2.4914151424171666E-2</v>
      </c>
      <c r="AB54" s="5">
        <f t="shared" si="0"/>
        <v>0.75627089675980974</v>
      </c>
      <c r="AC54" s="358">
        <f t="shared" si="0"/>
        <v>0.75627089675980974</v>
      </c>
      <c r="AD54" s="5">
        <f t="shared" si="0"/>
        <v>2.4729073239206111E-2</v>
      </c>
      <c r="AE54" s="13">
        <f t="shared" si="0"/>
        <v>7.5471592886119163</v>
      </c>
    </row>
    <row r="55" spans="1:31" x14ac:dyDescent="0.25">
      <c r="A55" s="811" t="s">
        <v>2001</v>
      </c>
      <c r="B55" s="811">
        <v>2104008320</v>
      </c>
      <c r="C55" s="811" t="s">
        <v>142</v>
      </c>
      <c r="D55" s="133">
        <v>1.010261025648211</v>
      </c>
      <c r="E55" s="133">
        <v>0.13544566508407033</v>
      </c>
      <c r="F55" s="133">
        <v>3.367536752160704E-2</v>
      </c>
      <c r="G55" s="133">
        <v>0.66720376453588115</v>
      </c>
      <c r="H55" s="133">
        <v>0.66720376453588115</v>
      </c>
      <c r="I55" s="133">
        <v>2.1025361894865535E-2</v>
      </c>
      <c r="J55" s="133">
        <v>10.40913595298008</v>
      </c>
      <c r="K55" s="45">
        <v>2703.3272974982224</v>
      </c>
      <c r="L55" s="134">
        <v>240.54032632373591</v>
      </c>
      <c r="M55" s="45" t="s">
        <v>738</v>
      </c>
      <c r="N55" s="133">
        <v>0.87929719445975885</v>
      </c>
      <c r="O55" s="133">
        <v>0.11788734820661149</v>
      </c>
      <c r="P55" s="133">
        <v>2.930990648199195E-2</v>
      </c>
      <c r="Q55" s="133">
        <v>0.58071170063495825</v>
      </c>
      <c r="R55" s="133">
        <v>0.58071170063495825</v>
      </c>
      <c r="S55" s="133">
        <v>1.8299767344577385E-2</v>
      </c>
      <c r="T55" s="133">
        <v>9.0597615941216354</v>
      </c>
      <c r="U55" s="45">
        <v>2352.8721474780427</v>
      </c>
      <c r="V55" s="134">
        <v>209.35820418805875</v>
      </c>
      <c r="W55" t="s">
        <v>738</v>
      </c>
      <c r="Y55" s="13">
        <f t="shared" si="1"/>
        <v>0.74742454272515002</v>
      </c>
      <c r="Z55" s="5">
        <f t="shared" si="0"/>
        <v>0.10020718578607904</v>
      </c>
      <c r="AA55" s="357">
        <f t="shared" si="0"/>
        <v>2.4914151424171655E-2</v>
      </c>
      <c r="AB55" s="5">
        <f t="shared" si="0"/>
        <v>0.49361942701170719</v>
      </c>
      <c r="AC55" s="358">
        <f t="shared" si="0"/>
        <v>0.49361942701170719</v>
      </c>
      <c r="AD55" s="5">
        <f t="shared" si="0"/>
        <v>1.5555258592518285E-2</v>
      </c>
      <c r="AE55" s="13">
        <f t="shared" si="0"/>
        <v>7.7010232824018603</v>
      </c>
    </row>
    <row r="56" spans="1:31" x14ac:dyDescent="0.25">
      <c r="A56" s="811" t="s">
        <v>2001</v>
      </c>
      <c r="B56" s="811">
        <v>2104008330</v>
      </c>
      <c r="C56" s="811" t="s">
        <v>143</v>
      </c>
      <c r="D56" s="133">
        <v>0.76031388342271566</v>
      </c>
      <c r="E56" s="133">
        <v>8.1548207442144138E-2</v>
      </c>
      <c r="F56" s="133">
        <v>2.0275036891272413E-2</v>
      </c>
      <c r="G56" s="133">
        <v>0.44572804005442018</v>
      </c>
      <c r="H56" s="133">
        <v>0.44572804005442018</v>
      </c>
      <c r="I56" s="133">
        <v>1.2658807295784761E-2</v>
      </c>
      <c r="J56" s="133">
        <v>6.2670619798738212</v>
      </c>
      <c r="K56" s="45">
        <v>1627.6009653285182</v>
      </c>
      <c r="L56" s="134">
        <v>144.82288832997173</v>
      </c>
      <c r="M56" s="45" t="s">
        <v>738</v>
      </c>
      <c r="N56" s="133">
        <v>0.66175161431516516</v>
      </c>
      <c r="O56" s="133">
        <v>7.0976815096961549E-2</v>
      </c>
      <c r="P56" s="133">
        <v>1.7646709715071065E-2</v>
      </c>
      <c r="Q56" s="133">
        <v>0.38794668423482676</v>
      </c>
      <c r="R56" s="133">
        <v>0.38794668423482676</v>
      </c>
      <c r="S56" s="133">
        <v>1.101779981391285E-2</v>
      </c>
      <c r="T56" s="133">
        <v>5.4546398173409854</v>
      </c>
      <c r="U56" s="45">
        <v>1416.6013053890545</v>
      </c>
      <c r="V56" s="134">
        <v>126.04896771148501</v>
      </c>
      <c r="W56" t="s">
        <v>738</v>
      </c>
      <c r="Y56" s="13">
        <f t="shared" si="1"/>
        <v>0.93428067840643714</v>
      </c>
      <c r="Z56" s="5">
        <f t="shared" si="0"/>
        <v>0.10020718578607907</v>
      </c>
      <c r="AA56" s="357">
        <f t="shared" si="0"/>
        <v>2.4914151424171648E-2</v>
      </c>
      <c r="AB56" s="5">
        <f t="shared" si="0"/>
        <v>0.54771470668422306</v>
      </c>
      <c r="AC56" s="358">
        <f t="shared" si="0"/>
        <v>0.54771470668422306</v>
      </c>
      <c r="AD56" s="5">
        <f t="shared" si="0"/>
        <v>1.5555258592518278E-2</v>
      </c>
      <c r="AE56" s="13">
        <f t="shared" si="0"/>
        <v>7.7010232824018567</v>
      </c>
    </row>
    <row r="57" spans="1:31" x14ac:dyDescent="0.25">
      <c r="A57" s="811" t="s">
        <v>2001</v>
      </c>
      <c r="B57" s="811">
        <v>2104008410</v>
      </c>
      <c r="C57" s="811" t="s">
        <v>144</v>
      </c>
      <c r="D57" s="133">
        <v>1.2739770006745817E-2</v>
      </c>
      <c r="E57" s="133">
        <v>2.2247607016207344E-2</v>
      </c>
      <c r="F57" s="133">
        <v>1.778030530765822E-3</v>
      </c>
      <c r="G57" s="133">
        <v>1.6446782409583856E-2</v>
      </c>
      <c r="H57" s="133">
        <v>1.6446782409583856E-2</v>
      </c>
      <c r="I57" s="133">
        <v>3.9939010797327296E-4</v>
      </c>
      <c r="J57" s="133">
        <v>5.5185622598644207E-2</v>
      </c>
      <c r="K57" s="45">
        <v>170.44984983453952</v>
      </c>
      <c r="L57" s="134">
        <v>15.1665181419117</v>
      </c>
      <c r="M57" s="45" t="s">
        <v>738</v>
      </c>
      <c r="N57" s="133">
        <v>1.1088267032578676E-2</v>
      </c>
      <c r="O57" s="133">
        <v>1.9363568361199218E-2</v>
      </c>
      <c r="P57" s="133">
        <v>1.5475379309649723E-3</v>
      </c>
      <c r="Q57" s="133">
        <v>1.4314725861425995E-2</v>
      </c>
      <c r="R57" s="133">
        <v>1.4314725861425995E-2</v>
      </c>
      <c r="S57" s="133">
        <v>3.4761570774300706E-4</v>
      </c>
      <c r="T57" s="133">
        <v>4.8031708532325343E-2</v>
      </c>
      <c r="U57" s="45">
        <v>148.35299617203182</v>
      </c>
      <c r="V57" s="134">
        <v>13.20042693258342</v>
      </c>
      <c r="W57" t="s">
        <v>738</v>
      </c>
      <c r="Y57" s="13">
        <f t="shared" si="1"/>
        <v>0.14948490854502994</v>
      </c>
      <c r="Z57" s="5">
        <f t="shared" si="0"/>
        <v>0.26104721658260283</v>
      </c>
      <c r="AA57" s="357">
        <f t="shared" si="0"/>
        <v>2.0862914412196027E-2</v>
      </c>
      <c r="AB57" s="5">
        <f t="shared" si="0"/>
        <v>0.19298195831281326</v>
      </c>
      <c r="AC57" s="358">
        <f t="shared" si="0"/>
        <v>0.19298195831281326</v>
      </c>
      <c r="AD57" s="5">
        <f t="shared" si="0"/>
        <v>4.6863321498395345E-3</v>
      </c>
      <c r="AE57" s="13">
        <f t="shared" si="0"/>
        <v>0.64753270606853441</v>
      </c>
    </row>
    <row r="58" spans="1:31" x14ac:dyDescent="0.25">
      <c r="A58" s="811" t="s">
        <v>2001</v>
      </c>
      <c r="B58" s="811">
        <v>2104008420</v>
      </c>
      <c r="C58" s="811" t="s">
        <v>145</v>
      </c>
      <c r="D58" s="133">
        <v>4.2971640166925687E-2</v>
      </c>
      <c r="E58" s="133">
        <v>7.5041869890069821E-2</v>
      </c>
      <c r="F58" s="133">
        <v>5.9973522389666217E-3</v>
      </c>
      <c r="G58" s="133">
        <v>5.5475508210441227E-2</v>
      </c>
      <c r="H58" s="133">
        <v>5.5475508210441227E-2</v>
      </c>
      <c r="I58" s="133">
        <v>1.3471552466778774E-3</v>
      </c>
      <c r="J58" s="133">
        <v>0.1861428201169264</v>
      </c>
      <c r="K58" s="45">
        <v>574.93264083401493</v>
      </c>
      <c r="L58" s="134">
        <v>51.157137046766415</v>
      </c>
      <c r="M58" s="45" t="s">
        <v>738</v>
      </c>
      <c r="N58" s="133">
        <v>3.7401069308665325E-2</v>
      </c>
      <c r="O58" s="133">
        <v>6.5313917874853619E-2</v>
      </c>
      <c r="P58" s="133">
        <v>5.2198935364518393E-3</v>
      </c>
      <c r="Q58" s="133">
        <v>4.8284015212179503E-2</v>
      </c>
      <c r="R58" s="133">
        <v>4.8284015212179503E-2</v>
      </c>
      <c r="S58" s="133">
        <v>1.1725185856254947E-3</v>
      </c>
      <c r="T58" s="133">
        <v>0.16201244563762396</v>
      </c>
      <c r="U58" s="45">
        <v>500.39926669117693</v>
      </c>
      <c r="V58" s="134">
        <v>44.525450294346669</v>
      </c>
      <c r="W58" t="s">
        <v>738</v>
      </c>
      <c r="Y58" s="13">
        <f t="shared" si="1"/>
        <v>0.14948490854502997</v>
      </c>
      <c r="Z58" s="5">
        <f t="shared" si="0"/>
        <v>0.26104721658260271</v>
      </c>
      <c r="AA58" s="357">
        <f t="shared" si="0"/>
        <v>2.0862914412196027E-2</v>
      </c>
      <c r="AB58" s="5">
        <f t="shared" si="0"/>
        <v>0.19298195831281323</v>
      </c>
      <c r="AC58" s="358">
        <f t="shared" si="0"/>
        <v>0.19298195831281323</v>
      </c>
      <c r="AD58" s="5">
        <f t="shared" si="0"/>
        <v>4.6863321498395345E-3</v>
      </c>
      <c r="AE58" s="13">
        <f t="shared" si="0"/>
        <v>0.64753270606853419</v>
      </c>
    </row>
    <row r="59" spans="1:31" x14ac:dyDescent="0.25">
      <c r="A59" s="811" t="s">
        <v>2001</v>
      </c>
      <c r="B59" s="811">
        <v>2104008610</v>
      </c>
      <c r="C59" s="811" t="s">
        <v>146</v>
      </c>
      <c r="D59" s="133">
        <v>1.2068451083375953</v>
      </c>
      <c r="E59" s="133">
        <v>4.2870474607545041E-2</v>
      </c>
      <c r="F59" s="133">
        <v>1.0632996549229912E-2</v>
      </c>
      <c r="G59" s="133">
        <v>0.26237323249908617</v>
      </c>
      <c r="H59" s="133">
        <v>0.26237323249908617</v>
      </c>
      <c r="I59" s="133">
        <v>6.4797100730550946E-3</v>
      </c>
      <c r="J59" s="133">
        <v>1.6101192193521225</v>
      </c>
      <c r="K59" s="45">
        <v>853.27810186449506</v>
      </c>
      <c r="L59" s="134">
        <v>75.950602710121998</v>
      </c>
      <c r="M59" s="45" t="s">
        <v>738</v>
      </c>
      <c r="N59" s="133">
        <v>1.1034409865075812</v>
      </c>
      <c r="O59" s="133">
        <v>3.9197274336355767E-2</v>
      </c>
      <c r="P59" s="133">
        <v>9.7219470176879395E-3</v>
      </c>
      <c r="Q59" s="133">
        <v>0.239892738928837</v>
      </c>
      <c r="R59" s="133">
        <v>0.239892738928837</v>
      </c>
      <c r="S59" s="133">
        <v>5.9245197464850964E-3</v>
      </c>
      <c r="T59" s="133">
        <v>1.4721620260317012</v>
      </c>
      <c r="U59" s="45">
        <v>780.1678336742666</v>
      </c>
      <c r="V59" s="134">
        <v>69.443052303327363</v>
      </c>
      <c r="W59" t="s">
        <v>738</v>
      </c>
      <c r="Y59" s="13">
        <f t="shared" si="1"/>
        <v>2.8287272017120526</v>
      </c>
      <c r="Z59" s="5">
        <f t="shared" si="0"/>
        <v>0.10048421030575659</v>
      </c>
      <c r="AA59" s="357">
        <f t="shared" si="0"/>
        <v>2.4922706623013678E-2</v>
      </c>
      <c r="AB59" s="5">
        <f t="shared" si="0"/>
        <v>0.61497726149267595</v>
      </c>
      <c r="AC59" s="358">
        <f t="shared" si="0"/>
        <v>0.61497726149267595</v>
      </c>
      <c r="AD59" s="5">
        <f t="shared" si="0"/>
        <v>1.518780829141101E-2</v>
      </c>
      <c r="AE59" s="13">
        <f t="shared" si="0"/>
        <v>3.7739623770398971</v>
      </c>
    </row>
    <row r="60" spans="1:31" x14ac:dyDescent="0.25">
      <c r="A60" s="811" t="s">
        <v>2001</v>
      </c>
      <c r="B60" s="811">
        <v>2104004000</v>
      </c>
      <c r="C60" s="811" t="s">
        <v>568</v>
      </c>
      <c r="D60" s="133">
        <v>8.8970375095838022E-2</v>
      </c>
      <c r="E60" s="133">
        <v>1.3940034395546128</v>
      </c>
      <c r="F60" s="133">
        <v>3.6065543897397223</v>
      </c>
      <c r="G60" s="133">
        <v>5.6975617420488261E-2</v>
      </c>
      <c r="H60" s="133">
        <v>5.6975617420488261E-2</v>
      </c>
      <c r="I60" s="133">
        <v>3.0567418746091958E-3</v>
      </c>
      <c r="J60" s="133">
        <v>5.5883584753262258E-2</v>
      </c>
      <c r="K60" s="45">
        <v>33494.453992429917</v>
      </c>
      <c r="L60" s="134">
        <v>249.56626955354295</v>
      </c>
      <c r="M60" s="45" t="s">
        <v>1997</v>
      </c>
      <c r="N60" s="133">
        <v>8.2167458407040136E-2</v>
      </c>
      <c r="O60" s="133">
        <v>1.2874141478609176</v>
      </c>
      <c r="P60" s="133">
        <v>3.3307874389924792</v>
      </c>
      <c r="Q60" s="133">
        <v>5.2619106860800471E-2</v>
      </c>
      <c r="R60" s="133">
        <v>5.2619106860800471E-2</v>
      </c>
      <c r="S60" s="133">
        <v>2.8230150830819453E-3</v>
      </c>
      <c r="T60" s="133">
        <v>5.1610573979301792E-2</v>
      </c>
      <c r="U60" s="45">
        <v>30933.37700695216</v>
      </c>
      <c r="V60" s="134">
        <v>230.48375429744786</v>
      </c>
      <c r="W60" t="s">
        <v>1997</v>
      </c>
      <c r="Y60" s="13">
        <f t="shared" si="1"/>
        <v>5.3125436895281953E-3</v>
      </c>
      <c r="Z60" s="5">
        <f t="shared" si="0"/>
        <v>8.3237866177467534E-2</v>
      </c>
      <c r="AA60" s="357">
        <f t="shared" si="0"/>
        <v>0.21535233209383492</v>
      </c>
      <c r="AB60" s="5">
        <f t="shared" si="0"/>
        <v>3.4020926230572579E-3</v>
      </c>
      <c r="AC60" s="358">
        <f t="shared" si="0"/>
        <v>3.4020926230572579E-3</v>
      </c>
      <c r="AD60" s="5">
        <f t="shared" si="0"/>
        <v>1.825222692270219E-4</v>
      </c>
      <c r="AE60" s="13">
        <f t="shared" si="0"/>
        <v>3.3368858477819939E-3</v>
      </c>
    </row>
    <row r="61" spans="1:31" x14ac:dyDescent="0.25">
      <c r="A61" s="811" t="s">
        <v>2001</v>
      </c>
      <c r="B61" s="811">
        <v>2103004001</v>
      </c>
      <c r="C61" s="811" t="s">
        <v>148</v>
      </c>
      <c r="D61" s="133">
        <v>2.7504420498886351E-2</v>
      </c>
      <c r="E61" s="133">
        <v>0.69436124681620526</v>
      </c>
      <c r="F61" s="133">
        <v>0.49080538974955235</v>
      </c>
      <c r="G61" s="133">
        <v>1.7613518410243171E-2</v>
      </c>
      <c r="H61" s="133">
        <v>1.7613518410243171E-2</v>
      </c>
      <c r="I61" s="133">
        <v>9.4496526270954658E-4</v>
      </c>
      <c r="J61" s="133">
        <v>1.7275925974046841E-2</v>
      </c>
      <c r="K61" s="45">
        <v>10685.448076004941</v>
      </c>
      <c r="L61" s="134">
        <v>79.616984215934465</v>
      </c>
      <c r="M61" s="45" t="s">
        <v>1997</v>
      </c>
      <c r="N61" s="133">
        <v>2.7042997195561563E-2</v>
      </c>
      <c r="O61" s="133">
        <v>0.68271241166915586</v>
      </c>
      <c r="P61" s="133">
        <v>0.48257147534161138</v>
      </c>
      <c r="Q61" s="133">
        <v>1.731802816901612E-2</v>
      </c>
      <c r="R61" s="133">
        <v>1.731802816901612E-2</v>
      </c>
      <c r="S61" s="133">
        <v>9.2911221126771486E-4</v>
      </c>
      <c r="T61" s="133">
        <v>1.698609929577664E-2</v>
      </c>
      <c r="U61" s="45">
        <v>10506.185446242012</v>
      </c>
      <c r="V61" s="134">
        <v>78.281303216614333</v>
      </c>
      <c r="W61" t="s">
        <v>1997</v>
      </c>
      <c r="Y61" s="13">
        <f t="shared" si="1"/>
        <v>5.1480144404332118E-3</v>
      </c>
      <c r="Z61" s="5">
        <f t="shared" si="0"/>
        <v>0.12996389891696747</v>
      </c>
      <c r="AA61" s="357">
        <f t="shared" si="0"/>
        <v>9.1864259927797814E-2</v>
      </c>
      <c r="AB61" s="5">
        <f t="shared" si="0"/>
        <v>3.2967299611507722E-3</v>
      </c>
      <c r="AC61" s="358">
        <f t="shared" si="0"/>
        <v>3.2967299611507722E-3</v>
      </c>
      <c r="AD61" s="5">
        <f t="shared" si="0"/>
        <v>1.7686956241573894E-4</v>
      </c>
      <c r="AE61" s="13">
        <f t="shared" si="0"/>
        <v>3.2335426368953818E-3</v>
      </c>
    </row>
    <row r="62" spans="1:31" x14ac:dyDescent="0.25">
      <c r="A62" s="811" t="s">
        <v>2001</v>
      </c>
      <c r="B62" s="811">
        <v>2104004000</v>
      </c>
      <c r="C62" s="811" t="s">
        <v>746</v>
      </c>
      <c r="D62" s="133">
        <v>5.933760600236763E-4</v>
      </c>
      <c r="E62" s="133">
        <v>1.4980040786011469E-2</v>
      </c>
      <c r="F62" s="133">
        <v>2.4053433873237207E-2</v>
      </c>
      <c r="G62" s="133">
        <v>3.3288979524469931E-4</v>
      </c>
      <c r="H62" s="133">
        <v>3.3288979524469931E-4</v>
      </c>
      <c r="I62" s="133">
        <v>2.038653257459223E-5</v>
      </c>
      <c r="J62" s="133">
        <v>3.7270812116022126E-4</v>
      </c>
      <c r="K62" s="45">
        <v>228.02118749773788</v>
      </c>
      <c r="L62" s="134">
        <v>1.6644489762234969</v>
      </c>
      <c r="M62" s="45" t="s">
        <v>1997</v>
      </c>
      <c r="N62" s="133">
        <v>5.6027330658462381E-4</v>
      </c>
      <c r="O62" s="133">
        <v>1.4144347150803972E-2</v>
      </c>
      <c r="P62" s="133">
        <v>2.2711561585978843E-2</v>
      </c>
      <c r="Q62" s="133">
        <v>3.1431882557342143E-4</v>
      </c>
      <c r="R62" s="133">
        <v>3.1431882557342143E-4</v>
      </c>
      <c r="S62" s="133">
        <v>1.924922622410176E-5</v>
      </c>
      <c r="T62" s="133">
        <v>3.5191580095942477E-4</v>
      </c>
      <c r="U62" s="45">
        <v>215.30053754715436</v>
      </c>
      <c r="V62" s="134">
        <v>1.5715941278671075</v>
      </c>
      <c r="W62" t="s">
        <v>1997</v>
      </c>
      <c r="Y62" s="13">
        <f t="shared" si="1"/>
        <v>5.2045695098361265E-3</v>
      </c>
      <c r="Z62" s="5">
        <f t="shared" si="0"/>
        <v>0.13139165662980407</v>
      </c>
      <c r="AA62" s="357">
        <f t="shared" si="0"/>
        <v>0.21097542853096349</v>
      </c>
      <c r="AB62" s="5">
        <f t="shared" si="0"/>
        <v>2.9198145917734221E-3</v>
      </c>
      <c r="AC62" s="358">
        <f t="shared" si="0"/>
        <v>2.9198145917734221E-3</v>
      </c>
      <c r="AD62" s="5">
        <f t="shared" si="0"/>
        <v>1.7881261647928644E-4</v>
      </c>
      <c r="AE62" s="13">
        <f t="shared" si="0"/>
        <v>3.2690656973612935E-3</v>
      </c>
    </row>
    <row r="63" spans="1:31" x14ac:dyDescent="0.25">
      <c r="A63" s="811" t="s">
        <v>2001</v>
      </c>
      <c r="B63" s="811">
        <v>2104004000</v>
      </c>
      <c r="C63" s="811" t="s">
        <v>747</v>
      </c>
      <c r="D63" s="133">
        <v>2.2927114011145116E-3</v>
      </c>
      <c r="E63" s="133">
        <v>3.5922604300779377E-2</v>
      </c>
      <c r="F63" s="133">
        <v>9.2938670419100658E-2</v>
      </c>
      <c r="G63" s="133">
        <v>1.4682263338193207E-3</v>
      </c>
      <c r="H63" s="133">
        <v>1.4682263338193207E-3</v>
      </c>
      <c r="I63" s="133">
        <v>7.8770342809406573E-5</v>
      </c>
      <c r="J63" s="133">
        <v>1.440085329087784E-3</v>
      </c>
      <c r="K63" s="45">
        <v>803.89600319583212</v>
      </c>
      <c r="L63" s="134">
        <v>6.431168025566655</v>
      </c>
      <c r="M63" s="45" t="s">
        <v>1997</v>
      </c>
      <c r="N63" s="133">
        <v>1.9001746642384968E-3</v>
      </c>
      <c r="O63" s="133">
        <v>2.9772269869039896E-2</v>
      </c>
      <c r="P63" s="133">
        <v>7.7026575072876538E-2</v>
      </c>
      <c r="Q63" s="133">
        <v>1.2168502671269714E-3</v>
      </c>
      <c r="R63" s="133">
        <v>1.2168502671269714E-3</v>
      </c>
      <c r="S63" s="133">
        <v>6.5284016831362008E-5</v>
      </c>
      <c r="T63" s="133">
        <v>1.1935273036737047E-3</v>
      </c>
      <c r="U63" s="45">
        <v>666.26040120564414</v>
      </c>
      <c r="V63" s="134">
        <v>5.3300832096451538</v>
      </c>
      <c r="W63" t="s">
        <v>1997</v>
      </c>
      <c r="Y63" s="13">
        <f t="shared" si="1"/>
        <v>5.703999999999999E-3</v>
      </c>
      <c r="Z63" s="5">
        <f t="shared" si="0"/>
        <v>8.9371272298833682E-2</v>
      </c>
      <c r="AA63" s="357">
        <f t="shared" si="0"/>
        <v>0.23122063065279475</v>
      </c>
      <c r="AB63" s="5">
        <f t="shared" si="0"/>
        <v>3.6527767969550553E-3</v>
      </c>
      <c r="AC63" s="358">
        <f t="shared" si="0"/>
        <v>3.6527767969550553E-3</v>
      </c>
      <c r="AD63" s="5">
        <f t="shared" si="0"/>
        <v>1.959714751566387E-4</v>
      </c>
      <c r="AE63" s="13">
        <f t="shared" si="0"/>
        <v>3.5827652416800838E-3</v>
      </c>
    </row>
    <row r="64" spans="1:31" x14ac:dyDescent="0.25">
      <c r="A64" s="811" t="s">
        <v>2001</v>
      </c>
      <c r="B64" s="811">
        <v>2104006010</v>
      </c>
      <c r="C64" s="811" t="s">
        <v>149</v>
      </c>
      <c r="D64" s="133">
        <v>6.4990552711092738E-4</v>
      </c>
      <c r="E64" s="133">
        <v>1.1107476281532223E-2</v>
      </c>
      <c r="F64" s="133">
        <v>7.0898784775737624E-5</v>
      </c>
      <c r="G64" s="133">
        <v>5.8529310125197163E-6</v>
      </c>
      <c r="H64" s="133">
        <v>5.8529310125197163E-6</v>
      </c>
      <c r="I64" s="133">
        <v>2.363292825857918E-3</v>
      </c>
      <c r="J64" s="133">
        <v>4.726585651715836E-3</v>
      </c>
      <c r="K64" s="45">
        <v>291.73882732240446</v>
      </c>
      <c r="L64" s="134">
        <v>287.42741608118672</v>
      </c>
      <c r="M64" s="45" t="s">
        <v>1998</v>
      </c>
      <c r="N64" s="133">
        <v>6.4990552711092738E-4</v>
      </c>
      <c r="O64" s="133">
        <v>1.1107476281532223E-2</v>
      </c>
      <c r="P64" s="133">
        <v>7.0898784775737624E-5</v>
      </c>
      <c r="Q64" s="133">
        <v>5.8529310125197163E-6</v>
      </c>
      <c r="R64" s="133">
        <v>5.8529310125197163E-6</v>
      </c>
      <c r="S64" s="133">
        <v>2.363292825857918E-3</v>
      </c>
      <c r="T64" s="133">
        <v>4.726585651715836E-3</v>
      </c>
      <c r="U64" s="45">
        <v>291.73882732240446</v>
      </c>
      <c r="V64" s="134">
        <v>287.42741608118672</v>
      </c>
      <c r="W64" t="s">
        <v>1998</v>
      </c>
      <c r="Y64" s="13">
        <f t="shared" si="1"/>
        <v>4.4553927434054447E-3</v>
      </c>
      <c r="Z64" s="5">
        <f t="shared" si="0"/>
        <v>7.6146712341838563E-2</v>
      </c>
      <c r="AA64" s="357">
        <f t="shared" si="0"/>
        <v>4.8604284473513997E-4</v>
      </c>
      <c r="AB64" s="5">
        <f t="shared" si="0"/>
        <v>4.0124456975701519E-5</v>
      </c>
      <c r="AC64" s="358">
        <f t="shared" si="0"/>
        <v>4.0124456975701519E-5</v>
      </c>
      <c r="AD64" s="5">
        <f t="shared" si="0"/>
        <v>1.6201428157837979E-2</v>
      </c>
      <c r="AE64" s="13">
        <f t="shared" si="0"/>
        <v>3.2402856315675958E-2</v>
      </c>
    </row>
    <row r="65" spans="1:31" x14ac:dyDescent="0.25">
      <c r="A65" s="811" t="s">
        <v>2001</v>
      </c>
      <c r="B65" s="811">
        <v>2103006000</v>
      </c>
      <c r="C65" s="811" t="s">
        <v>150</v>
      </c>
      <c r="D65" s="133">
        <v>7.2943884387197452E-3</v>
      </c>
      <c r="E65" s="133">
        <v>0.13262524434035905</v>
      </c>
      <c r="F65" s="133">
        <v>7.9575146604215379E-4</v>
      </c>
      <c r="G65" s="133">
        <v>1.007951856986729E-2</v>
      </c>
      <c r="H65" s="133">
        <v>1.007951856986729E-2</v>
      </c>
      <c r="I65" s="133">
        <v>2.6525048868071836E-2</v>
      </c>
      <c r="J65" s="133">
        <v>5.3050097736143671E-2</v>
      </c>
      <c r="K65" s="45">
        <v>2692.2924601092896</v>
      </c>
      <c r="L65" s="134">
        <v>2652.5048868071826</v>
      </c>
      <c r="M65" s="45" t="s">
        <v>1998</v>
      </c>
      <c r="N65" s="133">
        <v>7.2943884387197452E-3</v>
      </c>
      <c r="O65" s="133">
        <v>0.13262524434035905</v>
      </c>
      <c r="P65" s="133">
        <v>7.9575146604215379E-4</v>
      </c>
      <c r="Q65" s="133">
        <v>1.007951856986729E-2</v>
      </c>
      <c r="R65" s="133">
        <v>1.007951856986729E-2</v>
      </c>
      <c r="S65" s="133">
        <v>2.6525048868071836E-2</v>
      </c>
      <c r="T65" s="133">
        <v>5.3050097736143671E-2</v>
      </c>
      <c r="U65" s="45">
        <v>2692.2924601092896</v>
      </c>
      <c r="V65" s="134">
        <v>2652.5048868071826</v>
      </c>
      <c r="W65" t="s">
        <v>1998</v>
      </c>
      <c r="Y65" s="13">
        <f t="shared" si="1"/>
        <v>5.4187192118226564E-3</v>
      </c>
      <c r="Z65" s="5">
        <f t="shared" si="0"/>
        <v>9.8522167487684692E-2</v>
      </c>
      <c r="AA65" s="357">
        <f t="shared" si="0"/>
        <v>5.9113300492610779E-4</v>
      </c>
      <c r="AB65" s="5">
        <f t="shared" si="0"/>
        <v>7.4876847290640388E-3</v>
      </c>
      <c r="AC65" s="358">
        <f t="shared" si="0"/>
        <v>7.4876847290640388E-3</v>
      </c>
      <c r="AD65" s="5">
        <f t="shared" si="0"/>
        <v>1.970443349753696E-2</v>
      </c>
      <c r="AE65" s="13">
        <f t="shared" si="0"/>
        <v>3.940886699507392E-2</v>
      </c>
    </row>
    <row r="66" spans="1:31" x14ac:dyDescent="0.25">
      <c r="A66" s="811" t="s">
        <v>2001</v>
      </c>
      <c r="B66" s="811">
        <v>2104002000</v>
      </c>
      <c r="C66" s="811" t="s">
        <v>151</v>
      </c>
      <c r="D66" s="133">
        <v>0.13390175535942855</v>
      </c>
      <c r="E66" s="133">
        <v>6.3201628529650264E-2</v>
      </c>
      <c r="F66" s="133">
        <v>0.12452863248426849</v>
      </c>
      <c r="G66" s="133">
        <v>0.10698750253218334</v>
      </c>
      <c r="H66" s="133">
        <v>0.10698750253218334</v>
      </c>
      <c r="I66" s="133">
        <v>1.6951292719726858E-2</v>
      </c>
      <c r="J66" s="133">
        <v>1.7484221706057379</v>
      </c>
      <c r="K66" s="45">
        <v>407.0613362926627</v>
      </c>
      <c r="L66" s="134">
        <v>26.780351071885701</v>
      </c>
      <c r="M66" s="45" t="s">
        <v>738</v>
      </c>
      <c r="N66" s="133">
        <v>0.11738966705329928</v>
      </c>
      <c r="O66" s="133">
        <v>5.540792284915725E-2</v>
      </c>
      <c r="P66" s="133">
        <v>0.10917239035956829</v>
      </c>
      <c r="Q66" s="133">
        <v>9.37943439755861E-2</v>
      </c>
      <c r="R66" s="133">
        <v>9.37943439755861E-2</v>
      </c>
      <c r="S66" s="133">
        <v>1.4860944900612421E-2</v>
      </c>
      <c r="T66" s="133">
        <v>1.5328155775484553</v>
      </c>
      <c r="U66" s="45">
        <v>356.86458784202961</v>
      </c>
      <c r="V66" s="134">
        <v>23.477933410659848</v>
      </c>
      <c r="W66" t="s">
        <v>738</v>
      </c>
      <c r="Y66" s="13">
        <f t="shared" si="1"/>
        <v>0.65789473684210564</v>
      </c>
      <c r="Z66" s="5">
        <f t="shared" si="1"/>
        <v>0.31052631578947382</v>
      </c>
      <c r="AA66" s="357">
        <f t="shared" si="1"/>
        <v>0.61184210526315808</v>
      </c>
      <c r="AB66" s="5">
        <f t="shared" si="1"/>
        <v>0.52565789473684221</v>
      </c>
      <c r="AC66" s="358">
        <f t="shared" si="1"/>
        <v>0.52565789473684221</v>
      </c>
      <c r="AD66" s="5">
        <f t="shared" si="1"/>
        <v>8.3286184210526346E-2</v>
      </c>
      <c r="AE66" s="13">
        <f t="shared" si="1"/>
        <v>8.5904605263157947</v>
      </c>
    </row>
    <row r="67" spans="1:31" x14ac:dyDescent="0.25">
      <c r="A67" s="811" t="s">
        <v>2001</v>
      </c>
      <c r="B67" s="811">
        <v>2103002000</v>
      </c>
      <c r="C67" s="811" t="s">
        <v>152</v>
      </c>
      <c r="D67" s="133">
        <v>3.4838015202202628E-4</v>
      </c>
      <c r="E67" s="133">
        <v>1.6443543175439639E-4</v>
      </c>
      <c r="F67" s="133">
        <v>3.2399354138048446E-4</v>
      </c>
      <c r="G67" s="133">
        <v>2.7835574146559898E-4</v>
      </c>
      <c r="H67" s="133">
        <v>2.7835574146559898E-4</v>
      </c>
      <c r="I67" s="133">
        <v>4.4103185345228465E-5</v>
      </c>
      <c r="J67" s="133">
        <v>4.5489738350276074E-3</v>
      </c>
      <c r="K67" s="45">
        <v>16.015711428952528</v>
      </c>
      <c r="L67" s="134">
        <v>1.0590756621469597</v>
      </c>
      <c r="M67" s="45" t="s">
        <v>738</v>
      </c>
      <c r="N67" s="133">
        <v>3.2922344900610868E-4</v>
      </c>
      <c r="O67" s="133">
        <v>1.5539346793088337E-4</v>
      </c>
      <c r="P67" s="133">
        <v>3.0617780757568117E-4</v>
      </c>
      <c r="Q67" s="133">
        <v>2.6304953575588091E-4</v>
      </c>
      <c r="R67" s="133">
        <v>2.6304953575588091E-4</v>
      </c>
      <c r="S67" s="133">
        <v>4.1678042526928352E-5</v>
      </c>
      <c r="T67" s="133">
        <v>4.2988351853972661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1" t="s">
        <v>2001</v>
      </c>
      <c r="B68" s="811">
        <v>2103008000</v>
      </c>
      <c r="C68" s="811" t="s">
        <v>153</v>
      </c>
      <c r="D68" s="133">
        <v>1.0645223161162031E-3</v>
      </c>
      <c r="E68" s="133">
        <v>4.2325140919862258E-5</v>
      </c>
      <c r="F68" s="133">
        <v>9.227066009456588E-6</v>
      </c>
      <c r="G68" s="133">
        <v>2.9937064250054856E-4</v>
      </c>
      <c r="H68" s="133">
        <v>2.9937064250054856E-4</v>
      </c>
      <c r="I68" s="133">
        <v>1.0961826058757602E-5</v>
      </c>
      <c r="J68" s="133">
        <v>2.1293167390460895E-3</v>
      </c>
      <c r="K68" s="45">
        <v>9.6654102131207296</v>
      </c>
      <c r="L68" s="134">
        <v>0.79814120981799463</v>
      </c>
      <c r="M68" s="45" t="s">
        <v>738</v>
      </c>
      <c r="N68" s="133">
        <v>8.7269646582558802E-4</v>
      </c>
      <c r="O68" s="133">
        <v>3.5510956409239786E-5</v>
      </c>
      <c r="P68" s="133">
        <v>7.5369704121824456E-6</v>
      </c>
      <c r="Q68" s="133">
        <v>2.5766689106639578E-4</v>
      </c>
      <c r="R68" s="133">
        <v>2.5766689106639578E-4</v>
      </c>
      <c r="S68" s="133">
        <v>9.931887845632114E-6</v>
      </c>
      <c r="T68" s="133">
        <v>1.8733911971619832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93E-4</v>
      </c>
      <c r="E69" s="135">
        <v>2.3729271934124708E-2</v>
      </c>
      <c r="F69" s="135">
        <v>1.6802202817214628E-2</v>
      </c>
      <c r="G69" s="135">
        <v>2.3655128992506407E-3</v>
      </c>
      <c r="H69" s="135">
        <v>2.3655128992506407E-3</v>
      </c>
      <c r="I69" s="135">
        <v>1.6537406597149251E-5</v>
      </c>
      <c r="J69" s="135">
        <v>5.6489860280612321E-3</v>
      </c>
      <c r="K69" s="88">
        <v>125.9077778943812</v>
      </c>
      <c r="L69" s="136">
        <v>0.90908142884029708</v>
      </c>
      <c r="M69" s="88" t="s">
        <v>1997</v>
      </c>
      <c r="N69" s="135">
        <v>4.5454071442014893E-4</v>
      </c>
      <c r="O69" s="135">
        <v>2.3729271934124708E-2</v>
      </c>
      <c r="P69" s="135">
        <v>1.6802202817214628E-2</v>
      </c>
      <c r="Q69" s="135">
        <v>2.3655128992506407E-3</v>
      </c>
      <c r="R69" s="135">
        <v>2.3655128992506407E-3</v>
      </c>
      <c r="S69" s="135">
        <v>1.6537406597149251E-5</v>
      </c>
      <c r="T69" s="135">
        <v>5.6489860280612321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78E-3</v>
      </c>
      <c r="Z69" s="360">
        <f t="shared" si="1"/>
        <v>0.37693099395384783</v>
      </c>
      <c r="AA69" s="361">
        <f t="shared" si="1"/>
        <v>0.26689697964980841</v>
      </c>
      <c r="AB69" s="360">
        <f t="shared" si="1"/>
        <v>3.7575325985579243E-2</v>
      </c>
      <c r="AC69" s="362">
        <f t="shared" si="1"/>
        <v>3.7575325985579243E-2</v>
      </c>
      <c r="AD69" s="360">
        <f t="shared" si="1"/>
        <v>2.6269078644246735E-4</v>
      </c>
      <c r="AE69" s="359">
        <f t="shared" si="1"/>
        <v>8.9732121756607164E-2</v>
      </c>
    </row>
    <row r="70" spans="1:31" x14ac:dyDescent="0.25">
      <c r="A70" s="810" t="s">
        <v>2001</v>
      </c>
      <c r="B70" s="810" t="s">
        <v>341</v>
      </c>
      <c r="C70" s="810"/>
      <c r="D70" s="137">
        <v>10.430748898519868</v>
      </c>
      <c r="E70" s="137">
        <v>2.8589323337293435</v>
      </c>
      <c r="F70" s="137">
        <v>4.457108027235595</v>
      </c>
      <c r="G70" s="137">
        <v>3.0004975323936063</v>
      </c>
      <c r="H70" s="137">
        <v>3.0004975323936063</v>
      </c>
      <c r="I70" s="137">
        <v>0.15504396016659427</v>
      </c>
      <c r="J70" s="137">
        <v>31.893124046426433</v>
      </c>
      <c r="K70" s="87">
        <v>56921.236030786124</v>
      </c>
      <c r="L70" s="87"/>
      <c r="M70" s="87"/>
      <c r="N70" s="137">
        <v>9.3932271245261898</v>
      </c>
      <c r="O70" s="137">
        <v>2.667278871541463</v>
      </c>
      <c r="P70" s="137">
        <v>4.1283922370161692</v>
      </c>
      <c r="Q70" s="137">
        <v>2.6684158267578719</v>
      </c>
      <c r="R70" s="137">
        <v>2.6684158267578719</v>
      </c>
      <c r="S70" s="137">
        <v>0.14133524897179139</v>
      </c>
      <c r="T70" s="137">
        <v>28.131871071726465</v>
      </c>
      <c r="U70" s="87">
        <v>52991.803244857532</v>
      </c>
      <c r="Y70" s="13">
        <f t="shared" si="1"/>
        <v>0.35451622890140971</v>
      </c>
      <c r="Z70" s="5">
        <f t="shared" si="1"/>
        <v>0.1006676017125461</v>
      </c>
      <c r="AA70" s="357">
        <f t="shared" si="1"/>
        <v>0.15581248360016128</v>
      </c>
      <c r="AB70" s="5">
        <f t="shared" si="1"/>
        <v>0.10071051231934902</v>
      </c>
      <c r="AC70" s="358">
        <f t="shared" si="1"/>
        <v>0.10071051231934902</v>
      </c>
      <c r="AD70" s="5">
        <f t="shared" si="1"/>
        <v>5.3342305910492657E-3</v>
      </c>
      <c r="AE70" s="13">
        <f t="shared" si="1"/>
        <v>1.0617442453029358</v>
      </c>
    </row>
    <row r="71" spans="1:31" x14ac:dyDescent="0.25">
      <c r="R71" s="133"/>
      <c r="T71" s="1" t="s">
        <v>1452</v>
      </c>
      <c r="U71" s="45">
        <f>SUM(U50:U60,U62:U64,U66)</f>
        <v>39644.392017768652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40876.64833092329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6064819683364684</v>
      </c>
      <c r="O74" s="133">
        <f t="shared" si="2"/>
        <v>0.20047218582142617</v>
      </c>
      <c r="P74" s="133">
        <f t="shared" si="2"/>
        <v>0.14127477798269455</v>
      </c>
      <c r="Q74" s="133">
        <f>SUM(Q50,Q51,Q54, Q59,Q66)</f>
        <v>1.4811311609627804</v>
      </c>
      <c r="R74" s="133">
        <f t="shared" ref="R74:U74" si="3">SUM(R50,R51,R54, R59,R66)</f>
        <v>1.4811311609627804</v>
      </c>
      <c r="S74" s="133">
        <f t="shared" si="3"/>
        <v>7.2498364759066458E-2</v>
      </c>
      <c r="T74" s="133">
        <f t="shared" si="3"/>
        <v>12.526706957593714</v>
      </c>
      <c r="U74" s="45">
        <f t="shared" si="3"/>
        <v>2933.7483018156963</v>
      </c>
      <c r="Y74" s="13">
        <f t="shared" ref="Y74:AE80" si="4">N74/$U74*2000</f>
        <v>5.1855041304182894</v>
      </c>
      <c r="Z74" s="5">
        <f t="shared" si="4"/>
        <v>0.13666624754233617</v>
      </c>
      <c r="AA74" s="357">
        <f t="shared" si="4"/>
        <v>9.6310087607215392E-2</v>
      </c>
      <c r="AB74" s="5">
        <f t="shared" si="4"/>
        <v>1.0097193137162508</v>
      </c>
      <c r="AC74" s="358">
        <f t="shared" si="4"/>
        <v>1.0097193137162508</v>
      </c>
      <c r="AD74" s="5">
        <f t="shared" si="4"/>
        <v>4.9423711443955319E-2</v>
      </c>
      <c r="AE74" s="13">
        <f t="shared" si="4"/>
        <v>8.5397284762574461</v>
      </c>
    </row>
    <row r="75" spans="1:31" x14ac:dyDescent="0.25">
      <c r="M75" s="1" t="s">
        <v>2006</v>
      </c>
      <c r="N75" s="133">
        <f t="shared" ref="N75:U75" si="5">SUM(N52:N53,N55:N56)</f>
        <v>1.6169841616799752</v>
      </c>
      <c r="O75" s="133">
        <f t="shared" si="5"/>
        <v>0.20043312595370996</v>
      </c>
      <c r="P75" s="133">
        <f t="shared" si="5"/>
        <v>4.9270408727090403E-2</v>
      </c>
      <c r="Q75" s="133">
        <f t="shared" si="5"/>
        <v>1.0402460197720165</v>
      </c>
      <c r="R75" s="133">
        <f t="shared" si="5"/>
        <v>1.0402460197720165</v>
      </c>
      <c r="S75" s="133">
        <f t="shared" si="5"/>
        <v>3.4523600351051849E-2</v>
      </c>
      <c r="T75" s="133">
        <f t="shared" si="5"/>
        <v>15.255379947784608</v>
      </c>
      <c r="U75" s="45">
        <f t="shared" si="5"/>
        <v>3955.2146800623805</v>
      </c>
      <c r="Y75" s="13">
        <f t="shared" si="4"/>
        <v>0.81764672336545463</v>
      </c>
      <c r="Z75" s="5">
        <f t="shared" si="4"/>
        <v>0.10135132586560322</v>
      </c>
      <c r="AA75" s="357">
        <f t="shared" si="4"/>
        <v>2.4914151424171659E-2</v>
      </c>
      <c r="AB75" s="5">
        <f t="shared" si="4"/>
        <v>0.52601241849942271</v>
      </c>
      <c r="AC75" s="358">
        <f t="shared" si="4"/>
        <v>0.52601241849942271</v>
      </c>
      <c r="AD75" s="5">
        <f t="shared" si="4"/>
        <v>1.7457257389885773E-2</v>
      </c>
      <c r="AE75" s="13">
        <f t="shared" si="4"/>
        <v>7.7140591253792596</v>
      </c>
    </row>
    <row r="76" spans="1:31" x14ac:dyDescent="0.25">
      <c r="M76" s="1" t="s">
        <v>2007</v>
      </c>
      <c r="N76" s="133">
        <f t="shared" ref="N76:U76" si="6">SUM(N60,N62:N63)</f>
        <v>8.4627906377863257E-2</v>
      </c>
      <c r="O76" s="133">
        <f t="shared" si="6"/>
        <v>1.3313307648807615</v>
      </c>
      <c r="P76" s="133">
        <f t="shared" si="6"/>
        <v>3.4305255756513344</v>
      </c>
      <c r="Q76" s="133">
        <f t="shared" si="6"/>
        <v>5.4150275953500866E-2</v>
      </c>
      <c r="R76" s="133">
        <f t="shared" si="6"/>
        <v>5.4150275953500866E-2</v>
      </c>
      <c r="S76" s="133">
        <f t="shared" si="6"/>
        <v>2.907548326137409E-3</v>
      </c>
      <c r="T76" s="133">
        <f t="shared" si="6"/>
        <v>5.3156017083934921E-2</v>
      </c>
      <c r="U76" s="45">
        <f t="shared" si="6"/>
        <v>31814.937945704958</v>
      </c>
      <c r="V76" s="134">
        <f t="shared" ref="V76" si="7">SUM(V60,V62:V63)</f>
        <v>237.38543163496013</v>
      </c>
      <c r="W76" t="s">
        <v>1997</v>
      </c>
      <c r="Y76" s="13">
        <f t="shared" si="4"/>
        <v>5.3200107774711587E-3</v>
      </c>
      <c r="Z76" s="5">
        <f t="shared" si="4"/>
        <v>8.3692180519276627E-2</v>
      </c>
      <c r="AA76" s="357">
        <f t="shared" si="4"/>
        <v>0.21565502227323741</v>
      </c>
      <c r="AB76" s="5">
        <f t="shared" si="4"/>
        <v>3.4040786781299502E-3</v>
      </c>
      <c r="AC76" s="358">
        <f t="shared" si="4"/>
        <v>3.4040786781299502E-3</v>
      </c>
      <c r="AD76" s="5">
        <f t="shared" si="4"/>
        <v>1.8277881485102382E-4</v>
      </c>
      <c r="AE76" s="13">
        <f t="shared" si="4"/>
        <v>3.3415760341667443E-3</v>
      </c>
    </row>
    <row r="77" spans="1:31" x14ac:dyDescent="0.25">
      <c r="M77" s="1" t="s">
        <v>2008</v>
      </c>
      <c r="N77" s="133">
        <f t="shared" ref="N77:U77" si="8">N61</f>
        <v>2.7042997195561563E-2</v>
      </c>
      <c r="O77" s="133">
        <f t="shared" si="8"/>
        <v>0.68271241166915586</v>
      </c>
      <c r="P77" s="133">
        <f t="shared" si="8"/>
        <v>0.48257147534161138</v>
      </c>
      <c r="Q77" s="133">
        <f t="shared" si="8"/>
        <v>1.731802816901612E-2</v>
      </c>
      <c r="R77" s="133">
        <f t="shared" si="8"/>
        <v>1.731802816901612E-2</v>
      </c>
      <c r="S77" s="133">
        <f t="shared" si="8"/>
        <v>9.2911221126771486E-4</v>
      </c>
      <c r="T77" s="133">
        <f t="shared" si="8"/>
        <v>1.698609929577664E-2</v>
      </c>
      <c r="U77" s="45">
        <f t="shared" si="8"/>
        <v>10506.185446242012</v>
      </c>
      <c r="Y77" s="13">
        <f t="shared" si="4"/>
        <v>5.1480144404332118E-3</v>
      </c>
      <c r="Z77" s="5">
        <f t="shared" si="4"/>
        <v>0.12996389891696747</v>
      </c>
      <c r="AA77" s="357">
        <f t="shared" si="4"/>
        <v>9.1864259927797814E-2</v>
      </c>
      <c r="AB77" s="5">
        <f t="shared" si="4"/>
        <v>3.2967299611507722E-3</v>
      </c>
      <c r="AC77" s="358">
        <f t="shared" si="4"/>
        <v>3.2967299611507722E-3</v>
      </c>
      <c r="AD77" s="5">
        <f t="shared" si="4"/>
        <v>1.7686956241573894E-4</v>
      </c>
      <c r="AE77" s="13">
        <f t="shared" si="4"/>
        <v>3.2335426368953818E-3</v>
      </c>
    </row>
    <row r="78" spans="1:31" x14ac:dyDescent="0.25">
      <c r="M78" s="1" t="s">
        <v>2009</v>
      </c>
      <c r="N78" s="133">
        <f t="shared" ref="N78:U78" si="9">SUM(N50:N59,N68)</f>
        <v>9.1554384957702108</v>
      </c>
      <c r="O78" s="133">
        <f t="shared" si="9"/>
        <v>0.43021038611844103</v>
      </c>
      <c r="P78" s="133">
        <f t="shared" si="9"/>
        <v>8.814776478804566E-2</v>
      </c>
      <c r="Q78" s="133">
        <f t="shared" si="9"/>
        <v>2.4904392447238823</v>
      </c>
      <c r="R78" s="133">
        <f t="shared" si="9"/>
        <v>2.4904392447238823</v>
      </c>
      <c r="S78" s="133">
        <f t="shared" si="9"/>
        <v>9.3691086390720019E-2</v>
      </c>
      <c r="T78" s="133">
        <f t="shared" si="9"/>
        <v>26.461188873196978</v>
      </c>
      <c r="U78" s="45">
        <f t="shared" si="9"/>
        <v>7188.7456812464579</v>
      </c>
      <c r="V78" s="134">
        <f t="shared" ref="V78" si="10">V61</f>
        <v>78.281303216614333</v>
      </c>
      <c r="W78" t="s">
        <v>1997</v>
      </c>
      <c r="Y78" s="13">
        <f t="shared" si="4"/>
        <v>2.5471588234521456</v>
      </c>
      <c r="Z78" s="5">
        <f t="shared" si="4"/>
        <v>0.11968997240805068</v>
      </c>
      <c r="AA78" s="357">
        <f t="shared" si="4"/>
        <v>2.4523823403017283E-2</v>
      </c>
      <c r="AB78" s="5">
        <f t="shared" si="4"/>
        <v>0.69287170673481513</v>
      </c>
      <c r="AC78" s="358">
        <f t="shared" si="4"/>
        <v>0.69287170673481513</v>
      </c>
      <c r="AD78" s="5">
        <f t="shared" si="4"/>
        <v>2.6066045606575109E-2</v>
      </c>
      <c r="AE78" s="13">
        <f t="shared" si="4"/>
        <v>7.3618375295226377</v>
      </c>
    </row>
    <row r="79" spans="1:31" x14ac:dyDescent="0.25">
      <c r="M79" s="1" t="s">
        <v>2010</v>
      </c>
      <c r="N79" s="133">
        <f>SUM(N64,N65,N66,N67,N69)</f>
        <v>0.12611772518255621</v>
      </c>
      <c r="O79" s="133">
        <f t="shared" ref="O79:U79" si="11">SUM(O64,O65,O66,O67,O69)</f>
        <v>0.22302530887310412</v>
      </c>
      <c r="P79" s="133">
        <f t="shared" si="11"/>
        <v>0.12714742123517647</v>
      </c>
      <c r="Q79" s="133">
        <f t="shared" si="11"/>
        <v>0.10650827791147244</v>
      </c>
      <c r="R79" s="133">
        <f t="shared" si="11"/>
        <v>0.10650827791147244</v>
      </c>
      <c r="S79" s="133">
        <f t="shared" si="11"/>
        <v>4.3807502043666249E-2</v>
      </c>
      <c r="T79" s="133">
        <f t="shared" si="11"/>
        <v>1.6005400821497733</v>
      </c>
      <c r="U79" s="45">
        <f t="shared" si="11"/>
        <v>3481.9341716640979</v>
      </c>
      <c r="V79" s="134">
        <f t="shared" ref="V79" si="12">SUM(V50:V59,V68)</f>
        <v>639.61688589638436</v>
      </c>
      <c r="W79" t="s">
        <v>2011</v>
      </c>
      <c r="Y79" s="13">
        <f t="shared" si="4"/>
        <v>7.2441188698453535E-2</v>
      </c>
      <c r="Z79" s="5">
        <f t="shared" si="4"/>
        <v>0.12810426497323185</v>
      </c>
      <c r="AA79" s="357">
        <f t="shared" si="4"/>
        <v>7.3032639312884964E-2</v>
      </c>
      <c r="AB79" s="5">
        <f t="shared" si="4"/>
        <v>6.1177651650185932E-2</v>
      </c>
      <c r="AC79" s="358">
        <f t="shared" si="4"/>
        <v>6.1177651650185932E-2</v>
      </c>
      <c r="AD79" s="5">
        <f t="shared" si="4"/>
        <v>2.5162739950784087E-2</v>
      </c>
      <c r="AE79" s="13">
        <f t="shared" si="4"/>
        <v>0.91933965620311409</v>
      </c>
    </row>
    <row r="80" spans="1:31" x14ac:dyDescent="0.25">
      <c r="M80" s="1" t="s">
        <v>2012</v>
      </c>
      <c r="N80" s="133">
        <f>SUM(N76:N79)</f>
        <v>9.3932271245261916</v>
      </c>
      <c r="O80" s="133">
        <f t="shared" ref="O80:U80" si="13">SUM(O76:O79)</f>
        <v>2.6672788715414626</v>
      </c>
      <c r="P80" s="133">
        <f t="shared" si="13"/>
        <v>4.1283922370161683</v>
      </c>
      <c r="Q80" s="133">
        <f t="shared" si="13"/>
        <v>2.6684158267578715</v>
      </c>
      <c r="R80" s="133">
        <f t="shared" si="13"/>
        <v>2.6684158267578715</v>
      </c>
      <c r="S80" s="133">
        <f t="shared" si="13"/>
        <v>0.14133524897179139</v>
      </c>
      <c r="T80" s="133">
        <f t="shared" si="13"/>
        <v>28.131871071726462</v>
      </c>
      <c r="U80" s="45">
        <f t="shared" si="13"/>
        <v>52991.803244857525</v>
      </c>
      <c r="Y80" s="13">
        <f t="shared" si="4"/>
        <v>0.35451622890140982</v>
      </c>
      <c r="Z80" s="5">
        <f t="shared" si="4"/>
        <v>0.1006676017125461</v>
      </c>
      <c r="AA80" s="357">
        <f t="shared" si="4"/>
        <v>0.15581248360016128</v>
      </c>
      <c r="AB80" s="5">
        <f t="shared" si="4"/>
        <v>0.10071051231934902</v>
      </c>
      <c r="AC80" s="358">
        <f t="shared" si="4"/>
        <v>0.10071051231934902</v>
      </c>
      <c r="AD80" s="5">
        <f t="shared" si="4"/>
        <v>5.3342305910492665E-3</v>
      </c>
      <c r="AE80" s="13">
        <f t="shared" si="4"/>
        <v>1.0617442453029358</v>
      </c>
    </row>
    <row r="82" spans="20:23" x14ac:dyDescent="0.25">
      <c r="V82" s="38">
        <f>V79/Lookup!B37</f>
        <v>380.10089378877484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71873.82981560289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0DFDF9-CA5B-40C8-AF13-71B550BB52B4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20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6"/>
      <c r="M3" s="806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1"/>
      <c r="C4" s="811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1" t="s">
        <v>1996</v>
      </c>
      <c r="B6" s="811">
        <v>2104008100</v>
      </c>
      <c r="C6" s="811" t="s">
        <v>137</v>
      </c>
      <c r="D6" s="133">
        <v>5.8979061466357576</v>
      </c>
      <c r="E6" s="133">
        <v>6.6963126555689853E-2</v>
      </c>
      <c r="F6" s="133">
        <v>1.0302019470106128E-2</v>
      </c>
      <c r="G6" s="133">
        <v>0.89112468416418</v>
      </c>
      <c r="H6" s="133">
        <v>0.89112468416418</v>
      </c>
      <c r="I6" s="133">
        <v>4.6359087615477572E-2</v>
      </c>
      <c r="J6" s="133">
        <v>6.5057252953720193</v>
      </c>
      <c r="K6" s="45">
        <v>828.79819918018961</v>
      </c>
      <c r="L6" s="134">
        <v>73.586461188369327</v>
      </c>
      <c r="M6" s="45" t="s">
        <v>738</v>
      </c>
      <c r="N6" s="133">
        <v>5.4344900196692842</v>
      </c>
      <c r="O6" s="133">
        <v>6.1701633411092319E-2</v>
      </c>
      <c r="P6" s="133">
        <v>9.4925589863218956E-3</v>
      </c>
      <c r="Q6" s="133">
        <v>0.82110635231684426</v>
      </c>
      <c r="R6" s="133">
        <v>0.82110635231684426</v>
      </c>
      <c r="S6" s="133">
        <v>4.2716515438448531E-2</v>
      </c>
      <c r="T6" s="133">
        <v>5.9945509998622768</v>
      </c>
      <c r="U6" s="45">
        <v>763.6770456806629</v>
      </c>
      <c r="V6" s="134">
        <v>67.804552830852558</v>
      </c>
      <c r="W6" t="s">
        <v>738</v>
      </c>
    </row>
    <row r="7" spans="1:23" x14ac:dyDescent="0.25">
      <c r="A7" s="811" t="s">
        <v>1996</v>
      </c>
      <c r="B7" s="811">
        <v>2104008210</v>
      </c>
      <c r="C7" s="811" t="s">
        <v>138</v>
      </c>
      <c r="D7" s="133">
        <v>0.12165264909865252</v>
      </c>
      <c r="E7" s="133">
        <v>6.4269324052118292E-3</v>
      </c>
      <c r="F7" s="133">
        <v>9.1813320074454719E-4</v>
      </c>
      <c r="G7" s="133">
        <v>7.0237189856957843E-2</v>
      </c>
      <c r="H7" s="133">
        <v>7.0237189856957843E-2</v>
      </c>
      <c r="I7" s="133">
        <v>3.9020661031643243E-3</v>
      </c>
      <c r="J7" s="133">
        <v>0.52976285682960356</v>
      </c>
      <c r="K7" s="45">
        <v>73.863881309164839</v>
      </c>
      <c r="L7" s="134">
        <v>6.558148461900152</v>
      </c>
      <c r="M7" s="45" t="s">
        <v>738</v>
      </c>
      <c r="N7" s="133">
        <v>0.10571992666376755</v>
      </c>
      <c r="O7" s="133">
        <v>5.585203672802813E-3</v>
      </c>
      <c r="P7" s="133">
        <v>7.9788623897183043E-4</v>
      </c>
      <c r="Q7" s="133">
        <v>6.1038297281345008E-2</v>
      </c>
      <c r="R7" s="133">
        <v>6.1038297281345008E-2</v>
      </c>
      <c r="S7" s="133">
        <v>3.3910165156302795E-3</v>
      </c>
      <c r="T7" s="133">
        <v>0.4603803598867463</v>
      </c>
      <c r="U7" s="45">
        <v>64.190004681062334</v>
      </c>
      <c r="V7" s="134">
        <v>5.6992344973921636</v>
      </c>
      <c r="W7" t="s">
        <v>738</v>
      </c>
    </row>
    <row r="8" spans="1:23" x14ac:dyDescent="0.25">
      <c r="A8" s="811" t="s">
        <v>1996</v>
      </c>
      <c r="B8" s="811">
        <v>2104008220</v>
      </c>
      <c r="C8" s="811" t="s">
        <v>139</v>
      </c>
      <c r="D8" s="133">
        <v>5.7991578392221646E-2</v>
      </c>
      <c r="E8" s="133">
        <v>9.6652630653702772E-3</v>
      </c>
      <c r="F8" s="133">
        <v>1.9330526130740551E-3</v>
      </c>
      <c r="G8" s="133">
        <v>5.7991578392221646E-2</v>
      </c>
      <c r="H8" s="133">
        <v>5.7991578392221646E-2</v>
      </c>
      <c r="I8" s="133">
        <v>4.3493683794166259E-3</v>
      </c>
      <c r="J8" s="133">
        <v>0.68043451980206737</v>
      </c>
      <c r="K8" s="45">
        <v>155.51422022500142</v>
      </c>
      <c r="L8" s="134">
        <v>13.807632717042853</v>
      </c>
      <c r="M8" s="45" t="s">
        <v>738</v>
      </c>
      <c r="N8" s="133">
        <v>5.0396480965819827E-2</v>
      </c>
      <c r="O8" s="133">
        <v>8.3994134943033063E-3</v>
      </c>
      <c r="P8" s="133">
        <v>1.6798826988606611E-3</v>
      </c>
      <c r="Q8" s="133">
        <v>5.0396480965819827E-2</v>
      </c>
      <c r="R8" s="133">
        <v>5.0396480965819827E-2</v>
      </c>
      <c r="S8" s="133">
        <v>3.7797360724364875E-3</v>
      </c>
      <c r="T8" s="133">
        <v>0.59131870999895264</v>
      </c>
      <c r="U8" s="45">
        <v>135.14668261788191</v>
      </c>
      <c r="V8" s="134">
        <v>11.999261249644066</v>
      </c>
      <c r="W8" t="s">
        <v>738</v>
      </c>
    </row>
    <row r="9" spans="1:23" x14ac:dyDescent="0.25">
      <c r="A9" s="811" t="s">
        <v>1996</v>
      </c>
      <c r="B9" s="811">
        <v>2104008230</v>
      </c>
      <c r="C9" s="811" t="s">
        <v>140</v>
      </c>
      <c r="D9" s="133">
        <v>4.3643970274823182E-2</v>
      </c>
      <c r="E9" s="133">
        <v>5.8191960366430892E-3</v>
      </c>
      <c r="F9" s="133">
        <v>1.1638392073286181E-3</v>
      </c>
      <c r="G9" s="133">
        <v>3.7824774238180085E-2</v>
      </c>
      <c r="H9" s="133">
        <v>3.7824774238180085E-2</v>
      </c>
      <c r="I9" s="133">
        <v>2.6186382164893915E-3</v>
      </c>
      <c r="J9" s="133">
        <v>0.31132698796040542</v>
      </c>
      <c r="K9" s="45">
        <v>93.63094701657765</v>
      </c>
      <c r="L9" s="134">
        <v>8.3132058629964547</v>
      </c>
      <c r="M9" s="45" t="s">
        <v>738</v>
      </c>
      <c r="N9" s="133">
        <v>3.7927964339093595E-2</v>
      </c>
      <c r="O9" s="133">
        <v>5.057061911879145E-3</v>
      </c>
      <c r="P9" s="133">
        <v>1.0114123823758289E-3</v>
      </c>
      <c r="Q9" s="133">
        <v>3.2870902427214438E-2</v>
      </c>
      <c r="R9" s="133">
        <v>3.2870902427214438E-2</v>
      </c>
      <c r="S9" s="133">
        <v>2.2756778603456149E-3</v>
      </c>
      <c r="T9" s="133">
        <v>0.27055281228553429</v>
      </c>
      <c r="U9" s="45">
        <v>81.368198106598712</v>
      </c>
      <c r="V9" s="134">
        <v>7.2244338342692345</v>
      </c>
      <c r="W9" t="s">
        <v>738</v>
      </c>
    </row>
    <row r="10" spans="1:23" x14ac:dyDescent="0.25">
      <c r="A10" s="811" t="s">
        <v>1996</v>
      </c>
      <c r="B10" s="811">
        <v>2104008310</v>
      </c>
      <c r="C10" s="811" t="s">
        <v>141</v>
      </c>
      <c r="D10" s="133">
        <v>2.4688457063234623</v>
      </c>
      <c r="E10" s="133">
        <v>6.7643700097059889E-2</v>
      </c>
      <c r="F10" s="133">
        <v>1.8632797783573303E-2</v>
      </c>
      <c r="G10" s="133">
        <v>0.56559994554964776</v>
      </c>
      <c r="H10" s="133">
        <v>0.56559994554964776</v>
      </c>
      <c r="I10" s="133">
        <v>1.8494381494135959E-2</v>
      </c>
      <c r="J10" s="133">
        <v>5.6443701601929304</v>
      </c>
      <c r="K10" s="45">
        <v>1499.0099070891285</v>
      </c>
      <c r="L10" s="134">
        <v>133.09251209535196</v>
      </c>
      <c r="M10" s="45" t="s">
        <v>738</v>
      </c>
      <c r="N10" s="133">
        <v>2.1455035213003422</v>
      </c>
      <c r="O10" s="133">
        <v>5.8784474210075134E-2</v>
      </c>
      <c r="P10" s="133">
        <v>1.6192479406040322E-2</v>
      </c>
      <c r="Q10" s="133">
        <v>0.49152390192547007</v>
      </c>
      <c r="R10" s="133">
        <v>0.49152390192547007</v>
      </c>
      <c r="S10" s="133">
        <v>1.6072191355785696E-2</v>
      </c>
      <c r="T10" s="133">
        <v>4.9051328008060953</v>
      </c>
      <c r="U10" s="45">
        <v>1302.6861200302387</v>
      </c>
      <c r="V10" s="134">
        <v>115.66152256007923</v>
      </c>
      <c r="W10" t="s">
        <v>738</v>
      </c>
    </row>
    <row r="11" spans="1:23" x14ac:dyDescent="0.25">
      <c r="A11" s="811" t="s">
        <v>1996</v>
      </c>
      <c r="B11" s="811">
        <v>2104008320</v>
      </c>
      <c r="C11" s="811" t="s">
        <v>142</v>
      </c>
      <c r="D11" s="133">
        <v>1.1768938890961052</v>
      </c>
      <c r="E11" s="133">
        <v>0.15778612803529804</v>
      </c>
      <c r="F11" s="133">
        <v>3.9229796303203508E-2</v>
      </c>
      <c r="G11" s="133">
        <v>0.77725262415262586</v>
      </c>
      <c r="H11" s="133">
        <v>0.77725262415262586</v>
      </c>
      <c r="I11" s="133">
        <v>2.4493293616097433E-2</v>
      </c>
      <c r="J11" s="133">
        <v>12.126023060201302</v>
      </c>
      <c r="K11" s="45">
        <v>3156.03990311288</v>
      </c>
      <c r="L11" s="134">
        <v>280.21514533825484</v>
      </c>
      <c r="M11" s="45" t="s">
        <v>738</v>
      </c>
      <c r="N11" s="133">
        <v>1.0227573058880026</v>
      </c>
      <c r="O11" s="133">
        <v>0.13712104099701283</v>
      </c>
      <c r="P11" s="133">
        <v>3.4091910196266763E-2</v>
      </c>
      <c r="Q11" s="133">
        <v>0.67545664671881511</v>
      </c>
      <c r="R11" s="133">
        <v>0.67545664671881511</v>
      </c>
      <c r="S11" s="133">
        <v>2.1285432121976113E-2</v>
      </c>
      <c r="T11" s="133">
        <v>10.537890281436015</v>
      </c>
      <c r="U11" s="45">
        <v>2742.6966003382609</v>
      </c>
      <c r="V11" s="134">
        <v>243.51565571920952</v>
      </c>
      <c r="W11" t="s">
        <v>738</v>
      </c>
    </row>
    <row r="12" spans="1:23" x14ac:dyDescent="0.25">
      <c r="A12" s="811" t="s">
        <v>1996</v>
      </c>
      <c r="B12" s="811">
        <v>2104008330</v>
      </c>
      <c r="C12" s="811" t="s">
        <v>143</v>
      </c>
      <c r="D12" s="133">
        <v>0.88572036382477415</v>
      </c>
      <c r="E12" s="133">
        <v>9.4998801862936133E-2</v>
      </c>
      <c r="F12" s="133">
        <v>2.3619209701993975E-2</v>
      </c>
      <c r="G12" s="133">
        <v>0.51924660381929499</v>
      </c>
      <c r="H12" s="133">
        <v>0.51924660381929499</v>
      </c>
      <c r="I12" s="133">
        <v>1.4746756107012312E-2</v>
      </c>
      <c r="J12" s="133">
        <v>7.3007537254717079</v>
      </c>
      <c r="K12" s="45">
        <v>1900.1671006228655</v>
      </c>
      <c r="L12" s="134">
        <v>168.71003428785318</v>
      </c>
      <c r="M12" s="45" t="s">
        <v>738</v>
      </c>
      <c r="N12" s="133">
        <v>0.76971847799406279</v>
      </c>
      <c r="O12" s="133">
        <v>8.2556906409419373E-2</v>
      </c>
      <c r="P12" s="133">
        <v>2.0525826079841682E-2</v>
      </c>
      <c r="Q12" s="133">
        <v>0.45124140972606475</v>
      </c>
      <c r="R12" s="133">
        <v>0.45124140972606475</v>
      </c>
      <c r="S12" s="133">
        <v>1.2815388614328798E-2</v>
      </c>
      <c r="T12" s="133">
        <v>6.3445815127395031</v>
      </c>
      <c r="U12" s="45">
        <v>1651.3041681800769</v>
      </c>
      <c r="V12" s="134">
        <v>146.61425447373267</v>
      </c>
      <c r="W12" t="s">
        <v>738</v>
      </c>
    </row>
    <row r="13" spans="1:23" x14ac:dyDescent="0.25">
      <c r="A13" s="811" t="s">
        <v>1996</v>
      </c>
      <c r="B13" s="811">
        <v>2104008410</v>
      </c>
      <c r="C13" s="811" t="s">
        <v>144</v>
      </c>
      <c r="D13" s="133">
        <v>1.4841072840367031E-2</v>
      </c>
      <c r="E13" s="133">
        <v>2.5917136343635846E-2</v>
      </c>
      <c r="F13" s="133">
        <v>2.0712996078829844E-3</v>
      </c>
      <c r="G13" s="133">
        <v>1.9159521372917609E-2</v>
      </c>
      <c r="H13" s="133">
        <v>1.9159521372917609E-2</v>
      </c>
      <c r="I13" s="133">
        <v>4.6526567442071553E-4</v>
      </c>
      <c r="J13" s="133">
        <v>6.4287961579668138E-2</v>
      </c>
      <c r="K13" s="45">
        <v>198.9942276154442</v>
      </c>
      <c r="L13" s="134">
        <v>17.668089797513925</v>
      </c>
      <c r="M13" s="45" t="s">
        <v>738</v>
      </c>
      <c r="N13" s="133">
        <v>1.2897352782041585E-2</v>
      </c>
      <c r="O13" s="133">
        <v>2.2522795630715086E-2</v>
      </c>
      <c r="P13" s="133">
        <v>1.8000236268303767E-3</v>
      </c>
      <c r="Q13" s="133">
        <v>1.6650218548180981E-2</v>
      </c>
      <c r="R13" s="133">
        <v>1.6650218548180981E-2</v>
      </c>
      <c r="S13" s="133">
        <v>4.0433030717677338E-4</v>
      </c>
      <c r="T13" s="133">
        <v>5.5868233317747831E-2</v>
      </c>
      <c r="U13" s="45">
        <v>172.93215812306431</v>
      </c>
      <c r="V13" s="134">
        <v>15.354118233523288</v>
      </c>
      <c r="W13" t="s">
        <v>738</v>
      </c>
    </row>
    <row r="14" spans="1:23" x14ac:dyDescent="0.25">
      <c r="A14" s="811" t="s">
        <v>1996</v>
      </c>
      <c r="B14" s="811">
        <v>2104008420</v>
      </c>
      <c r="C14" s="811" t="s">
        <v>145</v>
      </c>
      <c r="D14" s="133">
        <v>5.0059399930273016E-2</v>
      </c>
      <c r="E14" s="133">
        <v>8.7419306355307591E-2</v>
      </c>
      <c r="F14" s="133">
        <v>6.9865579504741352E-3</v>
      </c>
      <c r="G14" s="133">
        <v>6.462566104188576E-2</v>
      </c>
      <c r="H14" s="133">
        <v>6.462566104188576E-2</v>
      </c>
      <c r="I14" s="133">
        <v>1.5693555796252529E-3</v>
      </c>
      <c r="J14" s="133">
        <v>0.216845292387841</v>
      </c>
      <c r="K14" s="45">
        <v>671.21371420820742</v>
      </c>
      <c r="L14" s="134">
        <v>59.5950159864489</v>
      </c>
      <c r="M14" s="45" t="s">
        <v>738</v>
      </c>
      <c r="N14" s="133">
        <v>4.3503171765449815E-2</v>
      </c>
      <c r="O14" s="133">
        <v>7.5970089639280355E-2</v>
      </c>
      <c r="P14" s="133">
        <v>6.0715356355069208E-3</v>
      </c>
      <c r="Q14" s="133">
        <v>5.6161704628439023E-2</v>
      </c>
      <c r="R14" s="133">
        <v>5.6161704628439023E-2</v>
      </c>
      <c r="S14" s="133">
        <v>1.3638186921257421E-3</v>
      </c>
      <c r="T14" s="133">
        <v>0.18844528728704613</v>
      </c>
      <c r="U14" s="45">
        <v>583.30554383786694</v>
      </c>
      <c r="V14" s="134">
        <v>51.789917986119853</v>
      </c>
      <c r="W14" t="s">
        <v>738</v>
      </c>
    </row>
    <row r="15" spans="1:23" x14ac:dyDescent="0.25">
      <c r="A15" s="811" t="s">
        <v>1996</v>
      </c>
      <c r="B15" s="811">
        <v>2104008610</v>
      </c>
      <c r="C15" s="811" t="s">
        <v>146</v>
      </c>
      <c r="D15" s="133">
        <v>1.2690054606292667</v>
      </c>
      <c r="E15" s="133">
        <v>4.5078582165098094E-2</v>
      </c>
      <c r="F15" s="133">
        <v>1.1180664851359177E-2</v>
      </c>
      <c r="G15" s="133">
        <v>0.27588715607666398</v>
      </c>
      <c r="H15" s="133">
        <v>0.27588715607666398</v>
      </c>
      <c r="I15" s="133">
        <v>6.813457177887644E-3</v>
      </c>
      <c r="J15" s="133">
        <v>1.6930508045365575</v>
      </c>
      <c r="K15" s="45">
        <v>899.4852826023897</v>
      </c>
      <c r="L15" s="134">
        <v>79.862551466934008</v>
      </c>
      <c r="M15" s="45" t="s">
        <v>738</v>
      </c>
      <c r="N15" s="133">
        <v>1.1601648623630698</v>
      </c>
      <c r="O15" s="133">
        <v>4.1212263221593902E-2</v>
      </c>
      <c r="P15" s="133">
        <v>1.0221716849013828E-2</v>
      </c>
      <c r="Q15" s="133">
        <v>0.25222474952842594</v>
      </c>
      <c r="R15" s="133">
        <v>0.25222474952842594</v>
      </c>
      <c r="S15" s="133">
        <v>6.2290776944970263E-3</v>
      </c>
      <c r="T15" s="133">
        <v>1.547840505465466</v>
      </c>
      <c r="U15" s="45">
        <v>822.33784760117476</v>
      </c>
      <c r="V15" s="134">
        <v>73.012866299767168</v>
      </c>
      <c r="W15" t="s">
        <v>738</v>
      </c>
    </row>
    <row r="16" spans="1:23" x14ac:dyDescent="0.25">
      <c r="A16" s="811" t="s">
        <v>1996</v>
      </c>
      <c r="B16" s="811">
        <v>2104004000</v>
      </c>
      <c r="C16" s="811" t="s">
        <v>568</v>
      </c>
      <c r="D16" s="133">
        <v>0.10060427432795327</v>
      </c>
      <c r="E16" s="133">
        <v>1.5762854129365484</v>
      </c>
      <c r="F16" s="133">
        <v>4.0781528324817868</v>
      </c>
      <c r="G16" s="133">
        <v>6.44258343162077E-2</v>
      </c>
      <c r="H16" s="133">
        <v>6.44258343162077E-2</v>
      </c>
      <c r="I16" s="133">
        <v>3.4564460110645431E-3</v>
      </c>
      <c r="J16" s="133">
        <v>6.3191005825147056E-2</v>
      </c>
      <c r="K16" s="45">
        <v>37874.238860852653</v>
      </c>
      <c r="L16" s="134">
        <v>282.19992798864871</v>
      </c>
      <c r="M16" s="45" t="s">
        <v>1997</v>
      </c>
      <c r="N16" s="133">
        <v>9.2852626400251909E-2</v>
      </c>
      <c r="O16" s="133">
        <v>1.4548312338146536</v>
      </c>
      <c r="P16" s="133">
        <v>3.7639275655740847</v>
      </c>
      <c r="Q16" s="133">
        <v>5.9461767049645252E-2</v>
      </c>
      <c r="R16" s="133">
        <v>5.9461767049645252E-2</v>
      </c>
      <c r="S16" s="133">
        <v>3.1901238022134675E-3</v>
      </c>
      <c r="T16" s="133">
        <v>5.8322083181193717E-2</v>
      </c>
      <c r="U16" s="45">
        <v>34955.995405093054</v>
      </c>
      <c r="V16" s="134">
        <v>260.45617503576966</v>
      </c>
      <c r="W16" t="s">
        <v>1997</v>
      </c>
    </row>
    <row r="17" spans="1:23" x14ac:dyDescent="0.25">
      <c r="A17" s="811" t="s">
        <v>1996</v>
      </c>
      <c r="B17" s="811">
        <v>2103004001</v>
      </c>
      <c r="C17" s="811" t="s">
        <v>148</v>
      </c>
      <c r="D17" s="133">
        <v>3.2129713399464854E-2</v>
      </c>
      <c r="E17" s="133">
        <v>0.81112880952365685</v>
      </c>
      <c r="F17" s="133">
        <v>0.57334189274063296</v>
      </c>
      <c r="G17" s="133">
        <v>2.057550343590132E-2</v>
      </c>
      <c r="H17" s="133">
        <v>2.057550343590132E-2</v>
      </c>
      <c r="I17" s="133">
        <v>1.103875759336106E-3</v>
      </c>
      <c r="J17" s="133">
        <v>2.0181139620046543E-2</v>
      </c>
      <c r="K17" s="45">
        <v>12482.37112433628</v>
      </c>
      <c r="L17" s="134">
        <v>93.005809182246452</v>
      </c>
      <c r="M17" s="45" t="s">
        <v>1997</v>
      </c>
      <c r="N17" s="133">
        <v>3.1594610082262643E-2</v>
      </c>
      <c r="O17" s="133">
        <v>0.79761988987479349</v>
      </c>
      <c r="P17" s="133">
        <v>0.56379318793638733</v>
      </c>
      <c r="Q17" s="133">
        <v>2.0232829350864522E-2</v>
      </c>
      <c r="R17" s="133">
        <v>2.0232829350864522E-2</v>
      </c>
      <c r="S17" s="133">
        <v>1.0854912946738819E-3</v>
      </c>
      <c r="T17" s="133">
        <v>1.984503345497295E-2</v>
      </c>
      <c r="U17" s="45">
        <v>12274.483860850985</v>
      </c>
      <c r="V17" s="134">
        <v>91.456846812313671</v>
      </c>
      <c r="W17" t="s">
        <v>1997</v>
      </c>
    </row>
    <row r="18" spans="1:23" x14ac:dyDescent="0.25">
      <c r="A18" s="811" t="s">
        <v>1996</v>
      </c>
      <c r="B18" s="811">
        <v>2104004000</v>
      </c>
      <c r="C18" s="811" t="s">
        <v>746</v>
      </c>
      <c r="D18" s="133">
        <v>6.7430969376823676E-4</v>
      </c>
      <c r="E18" s="133">
        <v>1.7023246125986352E-2</v>
      </c>
      <c r="F18" s="133">
        <v>2.7334206284779918E-2</v>
      </c>
      <c r="G18" s="133">
        <v>3.7829435835525226E-4</v>
      </c>
      <c r="H18" s="133">
        <v>3.7829435835525226E-4</v>
      </c>
      <c r="I18" s="133">
        <v>2.3167157328222783E-5</v>
      </c>
      <c r="J18" s="133">
        <v>4.2354371194964596E-4</v>
      </c>
      <c r="K18" s="45">
        <v>259.12217811438893</v>
      </c>
      <c r="L18" s="134">
        <v>1.8914717917762611</v>
      </c>
      <c r="M18" s="45" t="s">
        <v>1997</v>
      </c>
      <c r="N18" s="133">
        <v>6.3613974535155779E-4</v>
      </c>
      <c r="O18" s="133">
        <v>1.6059628914906091E-2</v>
      </c>
      <c r="P18" s="133">
        <v>2.5786927262183634E-2</v>
      </c>
      <c r="Q18" s="133">
        <v>3.5688064255346851E-4</v>
      </c>
      <c r="R18" s="133">
        <v>3.5688064255346851E-4</v>
      </c>
      <c r="S18" s="133">
        <v>2.1855758117516352E-5</v>
      </c>
      <c r="T18" s="133">
        <v>3.9956861299031914E-4</v>
      </c>
      <c r="U18" s="45">
        <v>244.45431813306223</v>
      </c>
      <c r="V18" s="134">
        <v>1.7844032127673428</v>
      </c>
      <c r="W18" t="s">
        <v>1997</v>
      </c>
    </row>
    <row r="19" spans="1:23" x14ac:dyDescent="0.25">
      <c r="A19" s="811" t="s">
        <v>1996</v>
      </c>
      <c r="B19" s="811">
        <v>2104004000</v>
      </c>
      <c r="C19" s="811" t="s">
        <v>747</v>
      </c>
      <c r="D19" s="133">
        <v>2.8814567737648644E-3</v>
      </c>
      <c r="E19" s="133">
        <v>4.5147170046539002E-2</v>
      </c>
      <c r="F19" s="133">
        <v>0.11680439208076422</v>
      </c>
      <c r="G19" s="133">
        <v>1.8452521817386516E-3</v>
      </c>
      <c r="H19" s="133">
        <v>1.8452521817386516E-3</v>
      </c>
      <c r="I19" s="133">
        <v>9.8997779550278646E-5</v>
      </c>
      <c r="J19" s="133">
        <v>1.8098848482553274E-3</v>
      </c>
      <c r="K19" s="45">
        <v>1010.3284620493916</v>
      </c>
      <c r="L19" s="134">
        <v>8.0826276963951322</v>
      </c>
      <c r="M19" s="45" t="s">
        <v>1997</v>
      </c>
      <c r="N19" s="133">
        <v>2.3806803989664905E-3</v>
      </c>
      <c r="O19" s="133">
        <v>3.730091798606771E-2</v>
      </c>
      <c r="P19" s="133">
        <v>9.6504632403888277E-2</v>
      </c>
      <c r="Q19" s="133">
        <v>1.5245606806294704E-3</v>
      </c>
      <c r="R19" s="133">
        <v>1.5245606806294704E-3</v>
      </c>
      <c r="S19" s="133">
        <v>8.1792680515771127E-5</v>
      </c>
      <c r="T19" s="133">
        <v>1.4953399342507387E-3</v>
      </c>
      <c r="U19" s="45">
        <v>834.74067284940031</v>
      </c>
      <c r="V19" s="134">
        <v>6.6779253827952045</v>
      </c>
      <c r="W19" t="s">
        <v>1997</v>
      </c>
    </row>
    <row r="20" spans="1:23" x14ac:dyDescent="0.25">
      <c r="A20" s="811" t="s">
        <v>1996</v>
      </c>
      <c r="B20" s="811">
        <v>2104006010</v>
      </c>
      <c r="C20" s="811" t="s">
        <v>149</v>
      </c>
      <c r="D20" s="133">
        <v>6.6969683938961316E-4</v>
      </c>
      <c r="E20" s="133">
        <v>1.1445727800477036E-2</v>
      </c>
      <c r="F20" s="133">
        <v>7.3057837024321465E-5</v>
      </c>
      <c r="G20" s="133">
        <v>6.0311679724811488E-6</v>
      </c>
      <c r="H20" s="133">
        <v>6.0311679724811488E-6</v>
      </c>
      <c r="I20" s="133">
        <v>2.4352612341440498E-3</v>
      </c>
      <c r="J20" s="133">
        <v>4.8705224682880997E-3</v>
      </c>
      <c r="K20" s="45">
        <v>300.62303278688512</v>
      </c>
      <c r="L20" s="134">
        <v>296.18032786885277</v>
      </c>
      <c r="M20" s="45" t="s">
        <v>1998</v>
      </c>
      <c r="N20" s="133">
        <v>6.6969683938961316E-4</v>
      </c>
      <c r="O20" s="133">
        <v>1.1445727800477036E-2</v>
      </c>
      <c r="P20" s="133">
        <v>7.3057837024321465E-5</v>
      </c>
      <c r="Q20" s="133">
        <v>6.0311679724811488E-6</v>
      </c>
      <c r="R20" s="133">
        <v>6.0311679724811488E-6</v>
      </c>
      <c r="S20" s="133">
        <v>2.4352612341440498E-3</v>
      </c>
      <c r="T20" s="133">
        <v>4.8705224682880997E-3</v>
      </c>
      <c r="U20" s="45">
        <v>300.62303278688512</v>
      </c>
      <c r="V20" s="134">
        <v>296.18032786885277</v>
      </c>
      <c r="W20" t="s">
        <v>1998</v>
      </c>
    </row>
    <row r="21" spans="1:23" x14ac:dyDescent="0.25">
      <c r="A21" s="811" t="s">
        <v>1996</v>
      </c>
      <c r="B21" s="811">
        <v>2103006000</v>
      </c>
      <c r="C21" s="811" t="s">
        <v>150</v>
      </c>
      <c r="D21" s="133">
        <v>5.2612909836065574E-3</v>
      </c>
      <c r="E21" s="133">
        <v>9.5659836065573711E-2</v>
      </c>
      <c r="F21" s="133">
        <v>5.7395901639344278E-4</v>
      </c>
      <c r="G21" s="133">
        <v>7.2701475409835984E-3</v>
      </c>
      <c r="H21" s="133">
        <v>7.2701475409835984E-3</v>
      </c>
      <c r="I21" s="133">
        <v>1.9131967213114744E-2</v>
      </c>
      <c r="J21" s="133">
        <v>3.8263934426229489E-2</v>
      </c>
      <c r="K21" s="45">
        <v>1941.8946721311484</v>
      </c>
      <c r="L21" s="134">
        <v>1913.196721311474</v>
      </c>
      <c r="M21" s="45" t="s">
        <v>1998</v>
      </c>
      <c r="N21" s="133">
        <v>5.2612909836065574E-3</v>
      </c>
      <c r="O21" s="133">
        <v>9.5659836065573711E-2</v>
      </c>
      <c r="P21" s="133">
        <v>5.7395901639344278E-4</v>
      </c>
      <c r="Q21" s="133">
        <v>7.2701475409835984E-3</v>
      </c>
      <c r="R21" s="133">
        <v>7.2701475409835984E-3</v>
      </c>
      <c r="S21" s="133">
        <v>1.9131967213114744E-2</v>
      </c>
      <c r="T21" s="133">
        <v>3.8263934426229489E-2</v>
      </c>
      <c r="U21" s="45">
        <v>1941.8946721311484</v>
      </c>
      <c r="V21" s="134">
        <v>1913.196721311474</v>
      </c>
      <c r="W21" t="s">
        <v>1998</v>
      </c>
    </row>
    <row r="22" spans="1:23" x14ac:dyDescent="0.25">
      <c r="A22" s="811" t="s">
        <v>1996</v>
      </c>
      <c r="B22" s="811">
        <v>2104002000</v>
      </c>
      <c r="C22" s="811" t="s">
        <v>151</v>
      </c>
      <c r="D22" s="133">
        <v>0.15290304603647806</v>
      </c>
      <c r="E22" s="133">
        <v>7.2170237729217643E-2</v>
      </c>
      <c r="F22" s="133">
        <v>0.14219983281392454</v>
      </c>
      <c r="G22" s="133">
        <v>0.12216953378314592</v>
      </c>
      <c r="H22" s="133">
        <v>0.12216953378314592</v>
      </c>
      <c r="I22" s="133">
        <v>1.9356761112987942E-2</v>
      </c>
      <c r="J22" s="133">
        <v>1.9965315236213121</v>
      </c>
      <c r="K22" s="45">
        <v>464.8252599508931</v>
      </c>
      <c r="L22" s="134">
        <v>30.580609207295606</v>
      </c>
      <c r="M22" s="45" t="s">
        <v>738</v>
      </c>
      <c r="N22" s="133">
        <v>0.13386581253347593</v>
      </c>
      <c r="O22" s="133">
        <v>6.3184663515800626E-2</v>
      </c>
      <c r="P22" s="133">
        <v>0.12449520565613256</v>
      </c>
      <c r="Q22" s="133">
        <v>0.10695878421424722</v>
      </c>
      <c r="R22" s="133">
        <v>0.10695878421424722</v>
      </c>
      <c r="S22" s="133">
        <v>1.6946742537675384E-2</v>
      </c>
      <c r="T22" s="133">
        <v>1.7479528471558619</v>
      </c>
      <c r="U22" s="45">
        <v>406.95207010176682</v>
      </c>
      <c r="V22" s="134">
        <v>26.773162506695179</v>
      </c>
      <c r="W22" t="s">
        <v>738</v>
      </c>
    </row>
    <row r="23" spans="1:23" x14ac:dyDescent="0.25">
      <c r="A23" s="811" t="s">
        <v>1996</v>
      </c>
      <c r="B23" s="811">
        <v>2103002000</v>
      </c>
      <c r="C23" s="811" t="s">
        <v>152</v>
      </c>
      <c r="D23" s="133">
        <v>4.0148138126104761E-4</v>
      </c>
      <c r="E23" s="133">
        <v>1.8949921195521454E-4</v>
      </c>
      <c r="F23" s="133">
        <v>3.7337768457277421E-4</v>
      </c>
      <c r="G23" s="133">
        <v>3.2078362362757698E-4</v>
      </c>
      <c r="H23" s="133">
        <v>3.2078362362757698E-4</v>
      </c>
      <c r="I23" s="133">
        <v>5.0825535460742337E-5</v>
      </c>
      <c r="J23" s="133">
        <v>5.2423431358161283E-3</v>
      </c>
      <c r="K23" s="45">
        <v>18.456877950864644</v>
      </c>
      <c r="L23" s="134">
        <v>1.2205033990335847</v>
      </c>
      <c r="M23" s="45" t="s">
        <v>738</v>
      </c>
      <c r="N23" s="133">
        <v>3.7940475162931143E-4</v>
      </c>
      <c r="O23" s="133">
        <v>1.7907904276903499E-4</v>
      </c>
      <c r="P23" s="133">
        <v>3.5284641901525964E-4</v>
      </c>
      <c r="Q23" s="133">
        <v>3.0314439655181985E-4</v>
      </c>
      <c r="R23" s="133">
        <v>3.0314439655181985E-4</v>
      </c>
      <c r="S23" s="133">
        <v>4.8030744532512681E-5</v>
      </c>
      <c r="T23" s="133">
        <v>4.9540775443997339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1" t="s">
        <v>1996</v>
      </c>
      <c r="B24" s="811">
        <v>2103008000</v>
      </c>
      <c r="C24" s="811" t="s">
        <v>153</v>
      </c>
      <c r="D24" s="133">
        <v>1.2267802496122725E-3</v>
      </c>
      <c r="E24" s="133">
        <v>4.8776475754854222E-5</v>
      </c>
      <c r="F24" s="133">
        <v>1.0633485245822149E-5</v>
      </c>
      <c r="G24" s="133">
        <v>3.4500168382878613E-4</v>
      </c>
      <c r="H24" s="133">
        <v>3.4500168382878613E-4</v>
      </c>
      <c r="I24" s="133">
        <v>1.2632663031087651E-5</v>
      </c>
      <c r="J24" s="133">
        <v>2.4538740814386119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56E-5</v>
      </c>
      <c r="P24" s="133">
        <v>8.6857798127814725E-6</v>
      </c>
      <c r="Q24" s="133">
        <v>2.969413117542813E-4</v>
      </c>
      <c r="R24" s="133">
        <v>2.969413117542813E-4</v>
      </c>
      <c r="S24" s="133">
        <v>1.1445738305269712E-5</v>
      </c>
      <c r="T24" s="133">
        <v>2.15893954093954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65E-4</v>
      </c>
      <c r="E25" s="135">
        <v>2.734616428960358E-2</v>
      </c>
      <c r="F25" s="135">
        <v>1.9363248899601761E-2</v>
      </c>
      <c r="G25" s="135">
        <v>2.7260720241086738E-3</v>
      </c>
      <c r="H25" s="135">
        <v>2.7260720241086738E-3</v>
      </c>
      <c r="I25" s="135">
        <v>1.9058091583470184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65E-4</v>
      </c>
      <c r="O25" s="135">
        <v>2.734616428960358E-2</v>
      </c>
      <c r="P25" s="135">
        <v>1.9363248899601761E-2</v>
      </c>
      <c r="Q25" s="135">
        <v>2.7260720241086738E-3</v>
      </c>
      <c r="R25" s="135">
        <v>2.7260720241086738E-3</v>
      </c>
      <c r="S25" s="135">
        <v>1.9058091583470184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2.283836110010842</v>
      </c>
      <c r="E26" s="137">
        <v>3.2241630531275636</v>
      </c>
      <c r="F26" s="137">
        <v>5.0742648040144678</v>
      </c>
      <c r="G26" s="137">
        <v>3.4990121927804454</v>
      </c>
      <c r="H26" s="137">
        <v>3.4990121927804454</v>
      </c>
      <c r="I26" s="137">
        <v>0.16950066252132845</v>
      </c>
      <c r="J26" s="137">
        <v>37.21205845881672</v>
      </c>
      <c r="K26" s="87">
        <v>63984.815542961551</v>
      </c>
      <c r="L26" s="87"/>
      <c r="M26" s="87"/>
      <c r="N26" s="137">
        <v>11.052248884428675</v>
      </c>
      <c r="O26" s="137">
        <v>3.002578947554027</v>
      </c>
      <c r="P26" s="137">
        <v>4.6967645488845537</v>
      </c>
      <c r="Q26" s="137">
        <v>3.1078078224459307</v>
      </c>
      <c r="R26" s="137">
        <v>3.1078078224459307</v>
      </c>
      <c r="S26" s="137">
        <v>0.15330495376762715</v>
      </c>
      <c r="T26" s="137">
        <v>32.78133387214865</v>
      </c>
      <c r="U26" s="87">
        <v>59450.42262019519</v>
      </c>
    </row>
    <row r="27" spans="1:23" x14ac:dyDescent="0.25">
      <c r="A27" s="811"/>
      <c r="B27" s="811"/>
      <c r="C27" s="811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1" t="s">
        <v>1999</v>
      </c>
      <c r="B28" s="811">
        <v>2104008100</v>
      </c>
      <c r="C28" s="811" t="s">
        <v>137</v>
      </c>
      <c r="D28" s="133">
        <v>3.7102317195525925</v>
      </c>
      <c r="E28" s="133">
        <v>4.2124901619374419E-2</v>
      </c>
      <c r="F28" s="133">
        <v>6.4807540952883692E-3</v>
      </c>
      <c r="G28" s="133">
        <v>0.56058522924244403</v>
      </c>
      <c r="H28" s="133">
        <v>0.56058522924244403</v>
      </c>
      <c r="I28" s="133">
        <v>2.9163393428797667E-2</v>
      </c>
      <c r="J28" s="133">
        <v>4.0925962111746053</v>
      </c>
      <c r="K28" s="45">
        <v>518.38801805620994</v>
      </c>
      <c r="L28" s="134">
        <v>46.291483052243791</v>
      </c>
      <c r="M28" s="45" t="s">
        <v>738</v>
      </c>
      <c r="N28" s="133">
        <v>3.4312313336972924</v>
      </c>
      <c r="O28" s="133">
        <v>3.8957211648964901E-2</v>
      </c>
      <c r="P28" s="133">
        <v>5.9934171767638275E-3</v>
      </c>
      <c r="Q28" s="133">
        <v>0.51843058579007129</v>
      </c>
      <c r="R28" s="133">
        <v>0.51843058579007129</v>
      </c>
      <c r="S28" s="133">
        <v>2.6970377295437227E-2</v>
      </c>
      <c r="T28" s="133">
        <v>3.784842947126358</v>
      </c>
      <c r="U28" s="45">
        <v>479.40650207750258</v>
      </c>
      <c r="V28" s="134">
        <v>42.810476309369108</v>
      </c>
      <c r="W28" t="s">
        <v>738</v>
      </c>
    </row>
    <row r="29" spans="1:23" x14ac:dyDescent="0.25">
      <c r="A29" s="811" t="s">
        <v>1999</v>
      </c>
      <c r="B29" s="811">
        <v>2104008210</v>
      </c>
      <c r="C29" s="811" t="s">
        <v>138</v>
      </c>
      <c r="D29" s="133">
        <v>8.7487462966520865E-2</v>
      </c>
      <c r="E29" s="133">
        <v>4.6219791755897814E-3</v>
      </c>
      <c r="F29" s="133">
        <v>6.6028273936996856E-4</v>
      </c>
      <c r="G29" s="133">
        <v>5.0511629561802614E-2</v>
      </c>
      <c r="H29" s="133">
        <v>5.0511629561802614E-2</v>
      </c>
      <c r="I29" s="133">
        <v>2.8062016423223671E-3</v>
      </c>
      <c r="J29" s="133">
        <v>0.38098314061647198</v>
      </c>
      <c r="K29" s="45">
        <v>52.815251988587121</v>
      </c>
      <c r="L29" s="134">
        <v>4.7163442386211925</v>
      </c>
      <c r="M29" s="45" t="s">
        <v>738</v>
      </c>
      <c r="N29" s="133">
        <v>7.6339738608776964E-2</v>
      </c>
      <c r="O29" s="133">
        <v>4.0330427944259518E-3</v>
      </c>
      <c r="P29" s="133">
        <v>5.7614897063227894E-4</v>
      </c>
      <c r="Q29" s="133">
        <v>4.4075396253369356E-2</v>
      </c>
      <c r="R29" s="133">
        <v>4.4075396253369356E-2</v>
      </c>
      <c r="S29" s="133">
        <v>2.4486331251871861E-3</v>
      </c>
      <c r="T29" s="133">
        <v>0.3324379560548249</v>
      </c>
      <c r="U29" s="45">
        <v>46.085489219276255</v>
      </c>
      <c r="V29" s="134">
        <v>4.1153837836528941</v>
      </c>
      <c r="W29" t="s">
        <v>738</v>
      </c>
    </row>
    <row r="30" spans="1:23" x14ac:dyDescent="0.25">
      <c r="A30" s="811" t="s">
        <v>1999</v>
      </c>
      <c r="B30" s="811">
        <v>2104008220</v>
      </c>
      <c r="C30" s="811" t="s">
        <v>139</v>
      </c>
      <c r="D30" s="133">
        <v>4.1705101405932178E-2</v>
      </c>
      <c r="E30" s="133">
        <v>6.9508502343220277E-3</v>
      </c>
      <c r="F30" s="133">
        <v>1.3901700468644054E-3</v>
      </c>
      <c r="G30" s="133">
        <v>4.1705101405932178E-2</v>
      </c>
      <c r="H30" s="133">
        <v>4.1705101405932178E-2</v>
      </c>
      <c r="I30" s="133">
        <v>3.1278826054449115E-3</v>
      </c>
      <c r="J30" s="133">
        <v>0.48933985649627082</v>
      </c>
      <c r="K30" s="45">
        <v>111.19809280822302</v>
      </c>
      <c r="L30" s="134">
        <v>9.929868070591727</v>
      </c>
      <c r="M30" s="45" t="s">
        <v>738</v>
      </c>
      <c r="N30" s="133">
        <v>3.639100314521336E-2</v>
      </c>
      <c r="O30" s="133">
        <v>6.0651671908688943E-3</v>
      </c>
      <c r="P30" s="133">
        <v>1.2130334381737786E-3</v>
      </c>
      <c r="Q30" s="133">
        <v>3.639100314521336E-2</v>
      </c>
      <c r="R30" s="133">
        <v>3.639100314521336E-2</v>
      </c>
      <c r="S30" s="133">
        <v>2.7293252358910015E-3</v>
      </c>
      <c r="T30" s="133">
        <v>0.42698777023717011</v>
      </c>
      <c r="U30" s="45">
        <v>97.029140529800472</v>
      </c>
      <c r="V30" s="134">
        <v>8.6645961286898441</v>
      </c>
      <c r="W30" t="s">
        <v>738</v>
      </c>
    </row>
    <row r="31" spans="1:23" x14ac:dyDescent="0.25">
      <c r="A31" s="811" t="s">
        <v>1999</v>
      </c>
      <c r="B31" s="811">
        <v>2104008230</v>
      </c>
      <c r="C31" s="811" t="s">
        <v>140</v>
      </c>
      <c r="D31" s="133">
        <v>3.1386905763425961E-2</v>
      </c>
      <c r="E31" s="133">
        <v>4.1849207684567938E-3</v>
      </c>
      <c r="F31" s="133">
        <v>8.3698415369135883E-4</v>
      </c>
      <c r="G31" s="133">
        <v>2.7201984994969154E-2</v>
      </c>
      <c r="H31" s="133">
        <v>2.7201984994969154E-2</v>
      </c>
      <c r="I31" s="133">
        <v>1.883214345805557E-3</v>
      </c>
      <c r="J31" s="133">
        <v>0.22389326111243849</v>
      </c>
      <c r="K31" s="45">
        <v>66.949393573189042</v>
      </c>
      <c r="L31" s="134">
        <v>5.978507623637296</v>
      </c>
      <c r="M31" s="45" t="s">
        <v>738</v>
      </c>
      <c r="N31" s="133">
        <v>2.7387560462636393E-2</v>
      </c>
      <c r="O31" s="133">
        <v>3.651674728351519E-3</v>
      </c>
      <c r="P31" s="133">
        <v>7.3033494567030402E-4</v>
      </c>
      <c r="Q31" s="133">
        <v>2.3735885734284867E-2</v>
      </c>
      <c r="R31" s="133">
        <v>2.3735885734284867E-2</v>
      </c>
      <c r="S31" s="133">
        <v>1.6432536277581832E-3</v>
      </c>
      <c r="T31" s="133">
        <v>0.1953645979668063</v>
      </c>
      <c r="U31" s="45">
        <v>58.418646879144156</v>
      </c>
      <c r="V31" s="134">
        <v>5.2167212739235866</v>
      </c>
      <c r="W31" t="s">
        <v>738</v>
      </c>
    </row>
    <row r="32" spans="1:23" x14ac:dyDescent="0.25">
      <c r="A32" s="811" t="s">
        <v>1999</v>
      </c>
      <c r="B32" s="811">
        <v>2104008310</v>
      </c>
      <c r="C32" s="811" t="s">
        <v>141</v>
      </c>
      <c r="D32" s="133">
        <v>1.775489879606909</v>
      </c>
      <c r="E32" s="133">
        <v>4.864650092708523E-2</v>
      </c>
      <c r="F32" s="133">
        <v>1.339992361967478E-2</v>
      </c>
      <c r="G32" s="133">
        <v>0.40675566587961087</v>
      </c>
      <c r="H32" s="133">
        <v>0.40675566587961087</v>
      </c>
      <c r="I32" s="133">
        <v>1.3300380452420832E-2</v>
      </c>
      <c r="J32" s="133">
        <v>4.0591933592729648</v>
      </c>
      <c r="K32" s="45">
        <v>1071.8443787827007</v>
      </c>
      <c r="L32" s="134">
        <v>95.714530750751294</v>
      </c>
      <c r="M32" s="45" t="s">
        <v>738</v>
      </c>
      <c r="N32" s="133">
        <v>1.5492555014835441</v>
      </c>
      <c r="O32" s="133">
        <v>4.2447923840544237E-2</v>
      </c>
      <c r="P32" s="133">
        <v>1.16924943508192E-2</v>
      </c>
      <c r="Q32" s="133">
        <v>0.35492652498988503</v>
      </c>
      <c r="R32" s="133">
        <v>0.35492652498988503</v>
      </c>
      <c r="S32" s="133">
        <v>1.1605635055660941E-2</v>
      </c>
      <c r="T32" s="133">
        <v>3.5419676088671523</v>
      </c>
      <c r="U32" s="45">
        <v>935.26908806202641</v>
      </c>
      <c r="V32" s="134">
        <v>83.51850666157992</v>
      </c>
      <c r="W32" t="s">
        <v>738</v>
      </c>
    </row>
    <row r="33" spans="1:31" x14ac:dyDescent="0.25">
      <c r="A33" s="811" t="s">
        <v>1999</v>
      </c>
      <c r="B33" s="811">
        <v>2104008320</v>
      </c>
      <c r="C33" s="811" t="s">
        <v>142</v>
      </c>
      <c r="D33" s="133">
        <v>0.84637253114252775</v>
      </c>
      <c r="E33" s="133">
        <v>0.11347313959373337</v>
      </c>
      <c r="F33" s="133">
        <v>2.8212417704750928E-2</v>
      </c>
      <c r="G33" s="133">
        <v>0.55896736055489049</v>
      </c>
      <c r="H33" s="133">
        <v>0.55896736055489049</v>
      </c>
      <c r="I33" s="133">
        <v>1.7614545462373992E-2</v>
      </c>
      <c r="J33" s="133">
        <v>8.7205252106778079</v>
      </c>
      <c r="K33" s="45">
        <v>2256.678633921998</v>
      </c>
      <c r="L33" s="134">
        <v>201.51893388329339</v>
      </c>
      <c r="M33" s="45" t="s">
        <v>738</v>
      </c>
      <c r="N33" s="133">
        <v>0.7385270483588573</v>
      </c>
      <c r="O33" s="133">
        <v>9.9014298986104768E-2</v>
      </c>
      <c r="P33" s="133">
        <v>2.4617568278628578E-2</v>
      </c>
      <c r="Q33" s="133">
        <v>0.48774328056498262</v>
      </c>
      <c r="R33" s="133">
        <v>0.48774328056498262</v>
      </c>
      <c r="S33" s="133">
        <v>1.5370085618148815E-2</v>
      </c>
      <c r="T33" s="133">
        <v>7.6093487288475554</v>
      </c>
      <c r="U33" s="45">
        <v>1969.1307896714532</v>
      </c>
      <c r="V33" s="134">
        <v>175.84122588235334</v>
      </c>
      <c r="W33" t="s">
        <v>738</v>
      </c>
    </row>
    <row r="34" spans="1:31" x14ac:dyDescent="0.25">
      <c r="A34" s="811" t="s">
        <v>1999</v>
      </c>
      <c r="B34" s="811">
        <v>2104008330</v>
      </c>
      <c r="C34" s="811" t="s">
        <v>143</v>
      </c>
      <c r="D34" s="133">
        <v>0.63697279182119859</v>
      </c>
      <c r="E34" s="133">
        <v>6.8319138312455674E-2</v>
      </c>
      <c r="F34" s="133">
        <v>1.6985941115231967E-2</v>
      </c>
      <c r="G34" s="133">
        <v>0.37342029424524475</v>
      </c>
      <c r="H34" s="133">
        <v>0.37342029424524475</v>
      </c>
      <c r="I34" s="133">
        <v>1.0605246070246457E-2</v>
      </c>
      <c r="J34" s="133">
        <v>5.250394676296203</v>
      </c>
      <c r="K34" s="45">
        <v>1358.6857671310522</v>
      </c>
      <c r="L34" s="134">
        <v>121.32915301227511</v>
      </c>
      <c r="M34" s="45" t="s">
        <v>738</v>
      </c>
      <c r="N34" s="133">
        <v>0.55580919573746501</v>
      </c>
      <c r="O34" s="133">
        <v>5.9613857619183301E-2</v>
      </c>
      <c r="P34" s="133">
        <v>1.4821578552999069E-2</v>
      </c>
      <c r="Q34" s="133">
        <v>0.32583877377725962</v>
      </c>
      <c r="R34" s="133">
        <v>0.32583877377725962</v>
      </c>
      <c r="S34" s="133">
        <v>9.2539169091483027E-3</v>
      </c>
      <c r="T34" s="133">
        <v>4.5813850761079582</v>
      </c>
      <c r="U34" s="45">
        <v>1185.5609112124059</v>
      </c>
      <c r="V34" s="134">
        <v>105.86929272512793</v>
      </c>
      <c r="W34" t="s">
        <v>738</v>
      </c>
    </row>
    <row r="35" spans="1:31" x14ac:dyDescent="0.25">
      <c r="A35" s="811" t="s">
        <v>1999</v>
      </c>
      <c r="B35" s="811">
        <v>2104008410</v>
      </c>
      <c r="C35" s="811" t="s">
        <v>144</v>
      </c>
      <c r="D35" s="133">
        <v>1.0673074693606743E-2</v>
      </c>
      <c r="E35" s="133">
        <v>1.8638513200180108E-2</v>
      </c>
      <c r="F35" s="133">
        <v>1.4895914645498588E-3</v>
      </c>
      <c r="G35" s="133">
        <v>1.3778721047086193E-2</v>
      </c>
      <c r="H35" s="133">
        <v>1.3778721047086193E-2</v>
      </c>
      <c r="I35" s="133">
        <v>3.3459948272451204E-4</v>
      </c>
      <c r="J35" s="133">
        <v>4.6233195080966252E-2</v>
      </c>
      <c r="K35" s="45">
        <v>142.28781495780805</v>
      </c>
      <c r="L35" s="134">
        <v>12.706146255768509</v>
      </c>
      <c r="M35" s="45" t="s">
        <v>738</v>
      </c>
      <c r="N35" s="133">
        <v>9.3131027536332341E-3</v>
      </c>
      <c r="O35" s="133">
        <v>1.6263578546133847E-2</v>
      </c>
      <c r="P35" s="133">
        <v>1.2997864971935143E-3</v>
      </c>
      <c r="Q35" s="133">
        <v>1.2023025099040007E-2</v>
      </c>
      <c r="R35" s="133">
        <v>1.2023025099040007E-2</v>
      </c>
      <c r="S35" s="133">
        <v>2.9196454193209325E-4</v>
      </c>
      <c r="T35" s="133">
        <v>4.0342123406643712E-2</v>
      </c>
      <c r="U35" s="45">
        <v>124.15738475865707</v>
      </c>
      <c r="V35" s="134">
        <v>11.087118668207868</v>
      </c>
      <c r="W35" t="s">
        <v>738</v>
      </c>
    </row>
    <row r="36" spans="1:31" x14ac:dyDescent="0.25">
      <c r="A36" s="811" t="s">
        <v>1999</v>
      </c>
      <c r="B36" s="811">
        <v>2104008420</v>
      </c>
      <c r="C36" s="811" t="s">
        <v>145</v>
      </c>
      <c r="D36" s="133">
        <v>3.6000612645717793E-2</v>
      </c>
      <c r="E36" s="133">
        <v>6.2868284283039352E-2</v>
      </c>
      <c r="F36" s="133">
        <v>5.0244383043388111E-3</v>
      </c>
      <c r="G36" s="133">
        <v>4.6476054315133998E-2</v>
      </c>
      <c r="H36" s="133">
        <v>4.6476054315133998E-2</v>
      </c>
      <c r="I36" s="133">
        <v>1.1286144541121058E-3</v>
      </c>
      <c r="J36" s="133">
        <v>0.15594600387091584</v>
      </c>
      <c r="K36" s="45">
        <v>479.94122195828044</v>
      </c>
      <c r="L36" s="134">
        <v>42.858226209900252</v>
      </c>
      <c r="M36" s="45" t="s">
        <v>738</v>
      </c>
      <c r="N36" s="133">
        <v>3.1413385026167917E-2</v>
      </c>
      <c r="O36" s="133">
        <v>5.4857555885305401E-2</v>
      </c>
      <c r="P36" s="133">
        <v>4.3842202505738588E-3</v>
      </c>
      <c r="Q36" s="133">
        <v>4.0554037317808191E-2</v>
      </c>
      <c r="R36" s="133">
        <v>4.0554037317808191E-2</v>
      </c>
      <c r="S36" s="133">
        <v>9.8480547378515353E-4</v>
      </c>
      <c r="T36" s="133">
        <v>0.13607523602718616</v>
      </c>
      <c r="U36" s="45">
        <v>418.78671742821882</v>
      </c>
      <c r="V36" s="134">
        <v>37.397195839953035</v>
      </c>
      <c r="W36" t="s">
        <v>738</v>
      </c>
    </row>
    <row r="37" spans="1:31" x14ac:dyDescent="0.25">
      <c r="A37" s="811" t="s">
        <v>1999</v>
      </c>
      <c r="B37" s="811">
        <v>2104008610</v>
      </c>
      <c r="C37" s="811" t="s">
        <v>146</v>
      </c>
      <c r="D37" s="133">
        <v>1.1736421048544925</v>
      </c>
      <c r="E37" s="133">
        <v>4.1691012133129167E-2</v>
      </c>
      <c r="F37" s="133">
        <v>1.0340459073607866E-2</v>
      </c>
      <c r="G37" s="133">
        <v>0.25515475906587159</v>
      </c>
      <c r="H37" s="133">
        <v>0.25515475906587159</v>
      </c>
      <c r="I37" s="133">
        <v>6.3014387815374124E-3</v>
      </c>
      <c r="J37" s="133">
        <v>1.5658212446749913</v>
      </c>
      <c r="K37" s="45">
        <v>827.12135133410197</v>
      </c>
      <c r="L37" s="134">
        <v>73.861032052789128</v>
      </c>
      <c r="M37" s="45" t="s">
        <v>738</v>
      </c>
      <c r="N37" s="133">
        <v>1.0732197233420511</v>
      </c>
      <c r="O37" s="133">
        <v>3.8123731521130334E-2</v>
      </c>
      <c r="P37" s="133">
        <v>9.4556803818682932E-3</v>
      </c>
      <c r="Q37" s="133">
        <v>0.23332250845587418</v>
      </c>
      <c r="R37" s="133">
        <v>0.23332250845587418</v>
      </c>
      <c r="S37" s="133">
        <v>5.7622578107973579E-3</v>
      </c>
      <c r="T37" s="133">
        <v>1.4318421570445814</v>
      </c>
      <c r="U37" s="45">
        <v>756.34892798869271</v>
      </c>
      <c r="V37" s="134">
        <v>67.541132051734337</v>
      </c>
      <c r="W37" t="s">
        <v>738</v>
      </c>
    </row>
    <row r="38" spans="1:31" x14ac:dyDescent="0.25">
      <c r="A38" s="811" t="s">
        <v>1999</v>
      </c>
      <c r="B38" s="811">
        <v>2104004000</v>
      </c>
      <c r="C38" s="811" t="s">
        <v>568</v>
      </c>
      <c r="D38" s="133">
        <v>7.6180430485430592E-2</v>
      </c>
      <c r="E38" s="133">
        <v>1.1936083444522767</v>
      </c>
      <c r="F38" s="133">
        <v>3.088093825428234</v>
      </c>
      <c r="G38" s="133">
        <v>4.878508219832195E-2</v>
      </c>
      <c r="H38" s="133">
        <v>4.878508219832195E-2</v>
      </c>
      <c r="I38" s="133">
        <v>2.6173196599399732E-3</v>
      </c>
      <c r="J38" s="133">
        <v>4.7850034789520768E-2</v>
      </c>
      <c r="K38" s="45">
        <v>28679.455619571996</v>
      </c>
      <c r="L38" s="134">
        <v>213.68984708395681</v>
      </c>
      <c r="M38" s="45" t="s">
        <v>1997</v>
      </c>
      <c r="N38" s="133">
        <v>7.0445346560971581E-2</v>
      </c>
      <c r="O38" s="133">
        <v>1.103750043773895</v>
      </c>
      <c r="P38" s="133">
        <v>2.8556131589029685</v>
      </c>
      <c r="Q38" s="133">
        <v>4.5112399609287264E-2</v>
      </c>
      <c r="R38" s="133">
        <v>4.5112399609287264E-2</v>
      </c>
      <c r="S38" s="133">
        <v>2.4202802390382622E-3</v>
      </c>
      <c r="T38" s="133">
        <v>4.4247745283442601E-2</v>
      </c>
      <c r="U38" s="45">
        <v>26520.382956973961</v>
      </c>
      <c r="V38" s="134">
        <v>197.60265514999048</v>
      </c>
      <c r="W38" t="s">
        <v>1997</v>
      </c>
    </row>
    <row r="39" spans="1:31" x14ac:dyDescent="0.25">
      <c r="A39" s="811" t="s">
        <v>1999</v>
      </c>
      <c r="B39" s="811">
        <v>2103004001</v>
      </c>
      <c r="C39" s="811" t="s">
        <v>148</v>
      </c>
      <c r="D39" s="133">
        <v>2.2833756994563508E-2</v>
      </c>
      <c r="E39" s="133">
        <v>0.57644828317271113</v>
      </c>
      <c r="F39" s="133">
        <v>0.40745926647016895</v>
      </c>
      <c r="G39" s="133">
        <v>1.4622478565401786E-2</v>
      </c>
      <c r="H39" s="133">
        <v>1.4622478565401786E-2</v>
      </c>
      <c r="I39" s="133">
        <v>7.8449597503380594E-4</v>
      </c>
      <c r="J39" s="133">
        <v>1.4342214392898253E-2</v>
      </c>
      <c r="K39" s="45">
        <v>8870.8985799356124</v>
      </c>
      <c r="L39" s="134">
        <v>66.096825064911087</v>
      </c>
      <c r="M39" s="45" t="s">
        <v>1997</v>
      </c>
      <c r="N39" s="133">
        <v>2.2453472895540588E-2</v>
      </c>
      <c r="O39" s="133">
        <v>0.56684784308517611</v>
      </c>
      <c r="P39" s="133">
        <v>0.40067324873007293</v>
      </c>
      <c r="Q39" s="133">
        <v>1.4378948948788552E-2</v>
      </c>
      <c r="R39" s="133">
        <v>1.4378948948788552E-2</v>
      </c>
      <c r="S39" s="133">
        <v>7.7143061110250609E-4</v>
      </c>
      <c r="T39" s="133">
        <v>1.4103352427270106E-2</v>
      </c>
      <c r="U39" s="45">
        <v>8723.1584741441002</v>
      </c>
      <c r="V39" s="134">
        <v>64.996017537964505</v>
      </c>
      <c r="W39" t="s">
        <v>1997</v>
      </c>
    </row>
    <row r="40" spans="1:31" x14ac:dyDescent="0.25">
      <c r="A40" s="811" t="s">
        <v>1999</v>
      </c>
      <c r="B40" s="811">
        <v>2104004000</v>
      </c>
      <c r="C40" s="811" t="s">
        <v>746</v>
      </c>
      <c r="D40" s="133">
        <v>5.0691758186930628E-4</v>
      </c>
      <c r="E40" s="133">
        <v>1.2797358308061038E-2</v>
      </c>
      <c r="F40" s="133">
        <v>2.0548703185275373E-2</v>
      </c>
      <c r="G40" s="133">
        <v>2.8438574017913403E-4</v>
      </c>
      <c r="H40" s="133">
        <v>2.8438574017913403E-4</v>
      </c>
      <c r="I40" s="133">
        <v>1.7416091567630459E-5</v>
      </c>
      <c r="J40" s="133">
        <v>3.1840229535727007E-4</v>
      </c>
      <c r="K40" s="45">
        <v>194.79712237920234</v>
      </c>
      <c r="L40" s="134">
        <v>1.4219287008956709</v>
      </c>
      <c r="M40" s="45" t="s">
        <v>1997</v>
      </c>
      <c r="N40" s="133">
        <v>4.7930267022561511E-4</v>
      </c>
      <c r="O40" s="133">
        <v>1.2100207663479771E-2</v>
      </c>
      <c r="P40" s="133">
        <v>1.9429289215135908E-2</v>
      </c>
      <c r="Q40" s="133">
        <v>2.6889350363288374E-4</v>
      </c>
      <c r="R40" s="133">
        <v>2.6889350363288374E-4</v>
      </c>
      <c r="S40" s="133">
        <v>1.6467330177179129E-5</v>
      </c>
      <c r="T40" s="133">
        <v>3.0105696829046025E-4</v>
      </c>
      <c r="U40" s="45">
        <v>184.18532765093451</v>
      </c>
      <c r="V40" s="134">
        <v>1.3444675181644188</v>
      </c>
      <c r="W40" t="s">
        <v>1997</v>
      </c>
    </row>
    <row r="41" spans="1:31" x14ac:dyDescent="0.25">
      <c r="A41" s="811" t="s">
        <v>1999</v>
      </c>
      <c r="B41" s="811">
        <v>2104004000</v>
      </c>
      <c r="C41" s="811" t="s">
        <v>747</v>
      </c>
      <c r="D41" s="133">
        <v>1.6175484220851189E-3</v>
      </c>
      <c r="E41" s="133">
        <v>2.5344032343393753E-2</v>
      </c>
      <c r="F41" s="133">
        <v>6.5569874871310344E-2</v>
      </c>
      <c r="G41" s="133">
        <v>1.0358596325637773E-3</v>
      </c>
      <c r="H41" s="133">
        <v>1.0358596325637773E-3</v>
      </c>
      <c r="I41" s="133">
        <v>5.5573869287046661E-5</v>
      </c>
      <c r="J41" s="133">
        <v>1.0160056562729715E-3</v>
      </c>
      <c r="K41" s="45">
        <v>567.16284084330971</v>
      </c>
      <c r="L41" s="134">
        <v>4.5373027267464767</v>
      </c>
      <c r="M41" s="45" t="s">
        <v>1997</v>
      </c>
      <c r="N41" s="133">
        <v>1.3502279528604922E-3</v>
      </c>
      <c r="O41" s="133">
        <v>2.1155608352137412E-2</v>
      </c>
      <c r="P41" s="133">
        <v>5.473361830039182E-2</v>
      </c>
      <c r="Q41" s="133">
        <v>8.6467064109553452E-4</v>
      </c>
      <c r="R41" s="133">
        <v>8.6467064109553452E-4</v>
      </c>
      <c r="S41" s="133">
        <v>4.6389579894775454E-5</v>
      </c>
      <c r="T41" s="133">
        <v>8.4809778714120369E-4</v>
      </c>
      <c r="U41" s="45">
        <v>473.43196103102827</v>
      </c>
      <c r="V41" s="134">
        <v>3.7874556882482251</v>
      </c>
      <c r="W41" t="s">
        <v>1997</v>
      </c>
    </row>
    <row r="42" spans="1:31" x14ac:dyDescent="0.25">
      <c r="A42" s="811" t="s">
        <v>1999</v>
      </c>
      <c r="B42" s="811">
        <v>2104006010</v>
      </c>
      <c r="C42" s="811" t="s">
        <v>149</v>
      </c>
      <c r="D42" s="133">
        <v>6.2640334377998927E-4</v>
      </c>
      <c r="E42" s="133">
        <v>1.0705802602785277E-2</v>
      </c>
      <c r="F42" s="133">
        <v>6.8334910230544272E-5</v>
      </c>
      <c r="G42" s="133">
        <v>5.6412746225655276E-6</v>
      </c>
      <c r="H42" s="133">
        <v>5.6412746225655276E-6</v>
      </c>
      <c r="I42" s="133">
        <v>2.2778303410181415E-3</v>
      </c>
      <c r="J42" s="133">
        <v>4.5556606820362829E-3</v>
      </c>
      <c r="K42" s="45">
        <v>281.18883333333321</v>
      </c>
      <c r="L42" s="134">
        <v>277.03333333333364</v>
      </c>
      <c r="M42" s="45" t="s">
        <v>1998</v>
      </c>
      <c r="N42" s="133">
        <v>6.2640334377998927E-4</v>
      </c>
      <c r="O42" s="133">
        <v>1.0705802602785277E-2</v>
      </c>
      <c r="P42" s="133">
        <v>6.8334910230544272E-5</v>
      </c>
      <c r="Q42" s="133">
        <v>5.6412746225655276E-6</v>
      </c>
      <c r="R42" s="133">
        <v>5.6412746225655276E-6</v>
      </c>
      <c r="S42" s="133">
        <v>2.2778303410181415E-3</v>
      </c>
      <c r="T42" s="133">
        <v>4.5556606820362829E-3</v>
      </c>
      <c r="U42" s="45">
        <v>281.18883333333321</v>
      </c>
      <c r="V42" s="134">
        <v>277.03333333333364</v>
      </c>
      <c r="W42" t="s">
        <v>1998</v>
      </c>
    </row>
    <row r="43" spans="1:31" x14ac:dyDescent="0.25">
      <c r="A43" s="811" t="s">
        <v>1999</v>
      </c>
      <c r="B43" s="811">
        <v>2103006000</v>
      </c>
      <c r="C43" s="811" t="s">
        <v>150</v>
      </c>
      <c r="D43" s="133">
        <v>9.7086916666666578E-3</v>
      </c>
      <c r="E43" s="133">
        <v>0.17652166666666658</v>
      </c>
      <c r="F43" s="133">
        <v>1.0591299999999988E-3</v>
      </c>
      <c r="G43" s="133">
        <v>1.341564666666667E-2</v>
      </c>
      <c r="H43" s="133">
        <v>1.341564666666667E-2</v>
      </c>
      <c r="I43" s="133">
        <v>3.5304333333333326E-2</v>
      </c>
      <c r="J43" s="133">
        <v>7.0608666666666653E-2</v>
      </c>
      <c r="K43" s="45">
        <v>3583.3898333333327</v>
      </c>
      <c r="L43" s="134">
        <v>3530.4333333333288</v>
      </c>
      <c r="M43" s="45" t="s">
        <v>1998</v>
      </c>
      <c r="N43" s="133">
        <v>9.7086916666666578E-3</v>
      </c>
      <c r="O43" s="133">
        <v>0.17652166666666658</v>
      </c>
      <c r="P43" s="133">
        <v>1.0591299999999988E-3</v>
      </c>
      <c r="Q43" s="133">
        <v>1.341564666666667E-2</v>
      </c>
      <c r="R43" s="133">
        <v>1.341564666666667E-2</v>
      </c>
      <c r="S43" s="133">
        <v>3.5304333333333326E-2</v>
      </c>
      <c r="T43" s="133">
        <v>7.0608666666666653E-2</v>
      </c>
      <c r="U43" s="45">
        <v>3583.3898333333327</v>
      </c>
      <c r="V43" s="134">
        <v>3530.4333333333288</v>
      </c>
      <c r="W43" t="s">
        <v>1998</v>
      </c>
    </row>
    <row r="44" spans="1:31" x14ac:dyDescent="0.25">
      <c r="A44" s="811" t="s">
        <v>1999</v>
      </c>
      <c r="B44" s="811">
        <v>2104002000</v>
      </c>
      <c r="C44" s="811" t="s">
        <v>151</v>
      </c>
      <c r="D44" s="133">
        <v>0.11351443044240531</v>
      </c>
      <c r="E44" s="133">
        <v>5.3578811168815306E-2</v>
      </c>
      <c r="F44" s="133">
        <v>0.10556842031143694</v>
      </c>
      <c r="G44" s="133">
        <v>9.069802992348186E-2</v>
      </c>
      <c r="H44" s="133">
        <v>9.069802992348186E-2</v>
      </c>
      <c r="I44" s="133">
        <v>1.4370359321856303E-2</v>
      </c>
      <c r="J44" s="133">
        <v>1.4822146755017076</v>
      </c>
      <c r="K44" s="45">
        <v>345.08386854491215</v>
      </c>
      <c r="L44" s="134">
        <v>22.702886088481058</v>
      </c>
      <c r="M44" s="45" t="s">
        <v>738</v>
      </c>
      <c r="N44" s="133">
        <v>9.9736804928091366E-2</v>
      </c>
      <c r="O44" s="133">
        <v>4.7075771926059128E-2</v>
      </c>
      <c r="P44" s="133">
        <v>9.2755228583124974E-2</v>
      </c>
      <c r="Q44" s="133">
        <v>7.9689707137545016E-2</v>
      </c>
      <c r="R44" s="133">
        <v>7.9689707137545016E-2</v>
      </c>
      <c r="S44" s="133">
        <v>1.2626180819871727E-2</v>
      </c>
      <c r="T44" s="133">
        <v>1.3023133303485532</v>
      </c>
      <c r="U44" s="45">
        <v>303.1998869813977</v>
      </c>
      <c r="V44" s="134">
        <v>19.947360985618278</v>
      </c>
      <c r="W44" t="s">
        <v>738</v>
      </c>
    </row>
    <row r="45" spans="1:31" x14ac:dyDescent="0.25">
      <c r="A45" s="811" t="s">
        <v>1999</v>
      </c>
      <c r="B45" s="811">
        <v>2103002000</v>
      </c>
      <c r="C45" s="811" t="s">
        <v>152</v>
      </c>
      <c r="D45" s="133">
        <v>2.8532244230068839E-4</v>
      </c>
      <c r="E45" s="133">
        <v>1.3467219276592487E-4</v>
      </c>
      <c r="F45" s="133">
        <v>2.6534987133964015E-4</v>
      </c>
      <c r="G45" s="133">
        <v>2.279726313982501E-4</v>
      </c>
      <c r="H45" s="133">
        <v>2.279726313982501E-4</v>
      </c>
      <c r="I45" s="133">
        <v>3.6120394583055642E-5</v>
      </c>
      <c r="J45" s="133">
        <v>3.7255977903412375E-3</v>
      </c>
      <c r="K45" s="45">
        <v>13.116826184181894</v>
      </c>
      <c r="L45" s="134">
        <v>0.86738022459409281</v>
      </c>
      <c r="M45" s="45" t="s">
        <v>738</v>
      </c>
      <c r="N45" s="133">
        <v>2.6963315214105558E-4</v>
      </c>
      <c r="O45" s="133">
        <v>1.2726684781057824E-4</v>
      </c>
      <c r="P45" s="133">
        <v>2.5075883149118169E-4</v>
      </c>
      <c r="Q45" s="133">
        <v>2.1543688856070345E-4</v>
      </c>
      <c r="R45" s="133">
        <v>2.1543688856070345E-4</v>
      </c>
      <c r="S45" s="133">
        <v>3.4134208895296937E-5</v>
      </c>
      <c r="T45" s="133">
        <v>3.5207348840818335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1" t="s">
        <v>1999</v>
      </c>
      <c r="B46" s="811">
        <v>2103008000</v>
      </c>
      <c r="C46" s="811" t="s">
        <v>153</v>
      </c>
      <c r="D46" s="133">
        <v>8.7184102008962044E-4</v>
      </c>
      <c r="E46" s="133">
        <v>3.4664180803309314E-5</v>
      </c>
      <c r="F46" s="133">
        <v>7.5569431662724817E-6</v>
      </c>
      <c r="G46" s="133">
        <v>2.4518378092326654E-4</v>
      </c>
      <c r="H46" s="133">
        <v>2.4518378092326654E-4</v>
      </c>
      <c r="I46" s="133">
        <v>8.977707154115664E-6</v>
      </c>
      <c r="J46" s="133">
        <v>1.7439048949549688E-3</v>
      </c>
      <c r="K46" s="45">
        <v>7.9159459338867979</v>
      </c>
      <c r="L46" s="134">
        <v>0.65367558388256952</v>
      </c>
      <c r="M46" s="45" t="s">
        <v>738</v>
      </c>
      <c r="N46" s="133">
        <v>7.1473614547591419E-4</v>
      </c>
      <c r="O46" s="133">
        <v>2.9083381335906241E-5</v>
      </c>
      <c r="P46" s="133">
        <v>6.1727592489711021E-6</v>
      </c>
      <c r="Q46" s="133">
        <v>2.1102851649953142E-4</v>
      </c>
      <c r="R46" s="133">
        <v>2.1102851649953142E-4</v>
      </c>
      <c r="S46" s="133">
        <v>8.1341904248124647E-6</v>
      </c>
      <c r="T46" s="133">
        <v>1.5343025389261335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605E-4</v>
      </c>
      <c r="E47" s="135">
        <v>1.9434212261993555E-2</v>
      </c>
      <c r="F47" s="135">
        <v>1.37609605943799E-2</v>
      </c>
      <c r="G47" s="135">
        <v>1.9373489384817266E-3</v>
      </c>
      <c r="H47" s="135">
        <v>1.9373489384817266E-3</v>
      </c>
      <c r="I47" s="135">
        <v>1.3544093175893139E-5</v>
      </c>
      <c r="J47" s="135">
        <v>4.6265049277175547E-3</v>
      </c>
      <c r="K47" s="88">
        <v>103.11814403022066</v>
      </c>
      <c r="L47" s="136">
        <v>0.74453533595827182</v>
      </c>
      <c r="M47" s="88" t="s">
        <v>1997</v>
      </c>
      <c r="N47" s="135">
        <v>3.7226766797913605E-4</v>
      </c>
      <c r="O47" s="135">
        <v>1.9434212261993555E-2</v>
      </c>
      <c r="P47" s="135">
        <v>1.37609605943799E-2</v>
      </c>
      <c r="Q47" s="135">
        <v>1.9373489384817266E-3</v>
      </c>
      <c r="R47" s="135">
        <v>1.9373489384817266E-3</v>
      </c>
      <c r="S47" s="135">
        <v>1.3544093175893139E-5</v>
      </c>
      <c r="T47" s="135">
        <v>4.6265049277175547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8.576479794520095</v>
      </c>
      <c r="E48" s="137">
        <v>2.4801270875976384</v>
      </c>
      <c r="F48" s="137">
        <v>3.7872223849029103</v>
      </c>
      <c r="G48" s="137">
        <v>2.5058144296650271</v>
      </c>
      <c r="H48" s="137">
        <v>2.5058144296650271</v>
      </c>
      <c r="I48" s="137">
        <v>0.14175148751273509</v>
      </c>
      <c r="J48" s="137">
        <v>26.615927826871104</v>
      </c>
      <c r="K48" s="87">
        <v>49532.037538602133</v>
      </c>
      <c r="L48" s="87"/>
      <c r="M48" s="87"/>
      <c r="N48" s="137">
        <v>7.7350444795993702</v>
      </c>
      <c r="O48" s="137">
        <v>2.3207755493223527</v>
      </c>
      <c r="P48" s="137">
        <v>3.5131341636703675</v>
      </c>
      <c r="Q48" s="137">
        <v>2.2331407432529695</v>
      </c>
      <c r="R48" s="137">
        <v>2.2331407432529695</v>
      </c>
      <c r="S48" s="137">
        <v>0.13057897944067817</v>
      </c>
      <c r="T48" s="137">
        <v>23.527253654200358</v>
      </c>
      <c r="U48" s="87">
        <v>46261.106875264471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1"/>
      <c r="B49" s="811"/>
      <c r="C49" s="811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1" t="s">
        <v>2001</v>
      </c>
      <c r="B50" s="811">
        <v>2104008100</v>
      </c>
      <c r="C50" s="811" t="s">
        <v>137</v>
      </c>
      <c r="D50" s="133">
        <v>4.8978264085405963</v>
      </c>
      <c r="E50" s="133">
        <v>5.5608509441945654E-2</v>
      </c>
      <c r="F50" s="133">
        <v>8.5551552987608633E-3</v>
      </c>
      <c r="G50" s="133">
        <v>0.74002093334281505</v>
      </c>
      <c r="H50" s="133">
        <v>0.74002093334281505</v>
      </c>
      <c r="I50" s="133">
        <v>3.8498198844423896E-2</v>
      </c>
      <c r="J50" s="133">
        <v>5.402580571167487</v>
      </c>
      <c r="K50" s="45">
        <v>686.89640209494166</v>
      </c>
      <c r="L50" s="134">
        <v>61.108756897569073</v>
      </c>
      <c r="M50" s="45" t="s">
        <v>738</v>
      </c>
      <c r="N50" s="133">
        <v>4.5187146203678008</v>
      </c>
      <c r="O50" s="133">
        <v>5.1304183462691194E-2</v>
      </c>
      <c r="P50" s="133">
        <v>7.8929513019524947E-3</v>
      </c>
      <c r="Q50" s="133">
        <v>0.68274028761889094</v>
      </c>
      <c r="R50" s="133">
        <v>0.68274028761889094</v>
      </c>
      <c r="S50" s="133">
        <v>3.5518280858786222E-2</v>
      </c>
      <c r="T50" s="133">
        <v>4.9843987471830014</v>
      </c>
      <c r="U50" s="45">
        <v>633.72479717636099</v>
      </c>
      <c r="V50" s="134">
        <v>56.378689278174406</v>
      </c>
      <c r="W50" t="s">
        <v>738</v>
      </c>
      <c r="Y50" s="13">
        <f>N50/$U50*2000</f>
        <v>14.260810498505002</v>
      </c>
      <c r="Z50" s="5">
        <f t="shared" ref="Z50:AE65" si="0">O50/$U50*2000</f>
        <v>0.16191313229743673</v>
      </c>
      <c r="AA50" s="357">
        <f t="shared" si="0"/>
        <v>2.4909712661144123E-2</v>
      </c>
      <c r="AB50" s="5">
        <f t="shared" si="0"/>
        <v>2.1546901451889671</v>
      </c>
      <c r="AC50" s="358">
        <f t="shared" si="0"/>
        <v>2.1546901451889671</v>
      </c>
      <c r="AD50" s="5">
        <f t="shared" si="0"/>
        <v>0.11209370697514853</v>
      </c>
      <c r="AE50" s="13">
        <f t="shared" si="0"/>
        <v>15.730483545512513</v>
      </c>
    </row>
    <row r="51" spans="1:31" x14ac:dyDescent="0.25">
      <c r="A51" s="811" t="s">
        <v>2001</v>
      </c>
      <c r="B51" s="811">
        <v>2104008210</v>
      </c>
      <c r="C51" s="811" t="s">
        <v>138</v>
      </c>
      <c r="D51" s="133">
        <v>0.10603427829539235</v>
      </c>
      <c r="E51" s="133">
        <v>5.6018109288131814E-3</v>
      </c>
      <c r="F51" s="133">
        <v>8.0025870411616845E-4</v>
      </c>
      <c r="G51" s="133">
        <v>6.1219790864886901E-2</v>
      </c>
      <c r="H51" s="133">
        <v>6.1219790864886901E-2</v>
      </c>
      <c r="I51" s="133">
        <v>3.401099492493715E-3</v>
      </c>
      <c r="J51" s="133">
        <v>0.4617492722750291</v>
      </c>
      <c r="K51" s="45">
        <v>64.241650762615038</v>
      </c>
      <c r="L51" s="134">
        <v>5.7161808169726269</v>
      </c>
      <c r="M51" s="45" t="s">
        <v>738</v>
      </c>
      <c r="N51" s="133">
        <v>9.2288983552914705E-2</v>
      </c>
      <c r="O51" s="133">
        <v>4.8756444141162484E-3</v>
      </c>
      <c r="P51" s="133">
        <v>6.9652063058803562E-4</v>
      </c>
      <c r="Q51" s="133">
        <v>5.3283828239984704E-2</v>
      </c>
      <c r="R51" s="133">
        <v>5.3283828239984704E-2</v>
      </c>
      <c r="S51" s="133">
        <v>2.960212679999151E-3</v>
      </c>
      <c r="T51" s="133">
        <v>0.40189240384929653</v>
      </c>
      <c r="U51" s="45">
        <v>55.913654755674415</v>
      </c>
      <c r="V51" s="134">
        <v>4.9751884568256406</v>
      </c>
      <c r="W51" t="s">
        <v>738</v>
      </c>
      <c r="Y51" s="13">
        <f t="shared" ref="Y51:AE70" si="1">N51/$U51*2000</f>
        <v>3.3011250634997609</v>
      </c>
      <c r="Z51" s="5">
        <f t="shared" si="0"/>
        <v>0.17439905995847793</v>
      </c>
      <c r="AA51" s="357">
        <f t="shared" si="0"/>
        <v>2.4914151422639707E-2</v>
      </c>
      <c r="AB51" s="5">
        <f t="shared" si="0"/>
        <v>1.905932583831937</v>
      </c>
      <c r="AC51" s="358">
        <f t="shared" si="0"/>
        <v>1.905932583831937</v>
      </c>
      <c r="AD51" s="5">
        <f t="shared" si="0"/>
        <v>0.10588514354621874</v>
      </c>
      <c r="AE51" s="13">
        <f t="shared" si="0"/>
        <v>14.375465370863111</v>
      </c>
    </row>
    <row r="52" spans="1:31" x14ac:dyDescent="0.25">
      <c r="A52" s="811" t="s">
        <v>2001</v>
      </c>
      <c r="B52" s="811">
        <v>2104008220</v>
      </c>
      <c r="C52" s="811" t="s">
        <v>139</v>
      </c>
      <c r="D52" s="133">
        <v>5.0546331769917886E-2</v>
      </c>
      <c r="E52" s="133">
        <v>8.424388628319646E-3</v>
      </c>
      <c r="F52" s="133">
        <v>1.6848777256639295E-3</v>
      </c>
      <c r="G52" s="133">
        <v>5.0546331769917886E-2</v>
      </c>
      <c r="H52" s="133">
        <v>5.0546331769917886E-2</v>
      </c>
      <c r="I52" s="133">
        <v>3.790974882743841E-3</v>
      </c>
      <c r="J52" s="133">
        <v>0.59307695943370309</v>
      </c>
      <c r="K52" s="45">
        <v>135.25541912018846</v>
      </c>
      <c r="L52" s="134">
        <v>12.034940307236626</v>
      </c>
      <c r="M52" s="45" t="s">
        <v>738</v>
      </c>
      <c r="N52" s="133">
        <v>4.3993976819256868E-2</v>
      </c>
      <c r="O52" s="133">
        <v>7.3323294698761452E-3</v>
      </c>
      <c r="P52" s="133">
        <v>1.466465893975229E-3</v>
      </c>
      <c r="Q52" s="133">
        <v>4.3993976819256868E-2</v>
      </c>
      <c r="R52" s="133">
        <v>4.3993976819256868E-2</v>
      </c>
      <c r="S52" s="133">
        <v>3.2995482614442662E-3</v>
      </c>
      <c r="T52" s="133">
        <v>0.51619599467928046</v>
      </c>
      <c r="U52" s="45">
        <v>117.72152052047326</v>
      </c>
      <c r="V52" s="134">
        <v>10.474842908636418</v>
      </c>
      <c r="W52" t="s">
        <v>738</v>
      </c>
      <c r="Y52" s="13">
        <f t="shared" si="1"/>
        <v>0.74742454267919112</v>
      </c>
      <c r="Z52" s="5">
        <f t="shared" si="0"/>
        <v>0.12457075711319854</v>
      </c>
      <c r="AA52" s="357">
        <f t="shared" si="0"/>
        <v>2.4914151422639703E-2</v>
      </c>
      <c r="AB52" s="5">
        <f t="shared" si="0"/>
        <v>0.74742454267919112</v>
      </c>
      <c r="AC52" s="358">
        <f t="shared" si="0"/>
        <v>0.74742454267919112</v>
      </c>
      <c r="AD52" s="5">
        <f t="shared" si="0"/>
        <v>5.6056840700939352E-2</v>
      </c>
      <c r="AE52" s="13">
        <f t="shared" si="0"/>
        <v>8.7697813007691732</v>
      </c>
    </row>
    <row r="53" spans="1:31" x14ac:dyDescent="0.25">
      <c r="A53" s="811" t="s">
        <v>2001</v>
      </c>
      <c r="B53" s="811">
        <v>2104008230</v>
      </c>
      <c r="C53" s="811" t="s">
        <v>140</v>
      </c>
      <c r="D53" s="133">
        <v>3.8040740783898741E-2</v>
      </c>
      <c r="E53" s="133">
        <v>5.0720987711864963E-3</v>
      </c>
      <c r="F53" s="133">
        <v>1.0144197542372995E-3</v>
      </c>
      <c r="G53" s="133">
        <v>3.296864201271224E-2</v>
      </c>
      <c r="H53" s="133">
        <v>3.296864201271224E-2</v>
      </c>
      <c r="I53" s="133">
        <v>2.2824444470339244E-3</v>
      </c>
      <c r="J53" s="133">
        <v>0.27135728425847766</v>
      </c>
      <c r="K53" s="45">
        <v>81.433665442457141</v>
      </c>
      <c r="L53" s="134">
        <v>7.2459152392894115</v>
      </c>
      <c r="M53" s="45" t="s">
        <v>738</v>
      </c>
      <c r="N53" s="133">
        <v>3.3109493995570317E-2</v>
      </c>
      <c r="O53" s="133">
        <v>4.4145991994093735E-3</v>
      </c>
      <c r="P53" s="133">
        <v>8.8291983988187436E-4</v>
      </c>
      <c r="Q53" s="133">
        <v>2.8694894796160917E-2</v>
      </c>
      <c r="R53" s="133">
        <v>2.8694894796160917E-2</v>
      </c>
      <c r="S53" s="133">
        <v>1.9865696397342175E-3</v>
      </c>
      <c r="T53" s="133">
        <v>0.23618105716840151</v>
      </c>
      <c r="U53" s="45">
        <v>70.87697468833376</v>
      </c>
      <c r="V53" s="134">
        <v>6.3066223781112241</v>
      </c>
      <c r="W53" t="s">
        <v>738</v>
      </c>
      <c r="Y53" s="13">
        <f t="shared" si="1"/>
        <v>0.93428067834898965</v>
      </c>
      <c r="Z53" s="5">
        <f t="shared" si="0"/>
        <v>0.12457075711319857</v>
      </c>
      <c r="AA53" s="357">
        <f t="shared" si="0"/>
        <v>2.4914151422639703E-2</v>
      </c>
      <c r="AB53" s="5">
        <f t="shared" si="0"/>
        <v>0.80970992123579033</v>
      </c>
      <c r="AC53" s="358">
        <f t="shared" si="0"/>
        <v>0.80970992123579033</v>
      </c>
      <c r="AD53" s="5">
        <f t="shared" si="0"/>
        <v>5.6056840700939338E-2</v>
      </c>
      <c r="AE53" s="13">
        <f t="shared" si="0"/>
        <v>6.664535505556124</v>
      </c>
    </row>
    <row r="54" spans="1:31" x14ac:dyDescent="0.25">
      <c r="A54" s="811" t="s">
        <v>2001</v>
      </c>
      <c r="B54" s="811">
        <v>2104008310</v>
      </c>
      <c r="C54" s="811" t="s">
        <v>141</v>
      </c>
      <c r="D54" s="133">
        <v>2.1518830426816096</v>
      </c>
      <c r="E54" s="133">
        <v>5.8959266190785758E-2</v>
      </c>
      <c r="F54" s="133">
        <v>1.6240626737219693E-2</v>
      </c>
      <c r="G54" s="133">
        <v>0.49298541770048804</v>
      </c>
      <c r="H54" s="133">
        <v>0.49298541770048804</v>
      </c>
      <c r="I54" s="133">
        <v>1.6119981017923331E-2</v>
      </c>
      <c r="J54" s="133">
        <v>4.9197179083438032</v>
      </c>
      <c r="K54" s="45">
        <v>1303.7342370061899</v>
      </c>
      <c r="L54" s="134">
        <v>116.00543490924878</v>
      </c>
      <c r="M54" s="45" t="s">
        <v>738</v>
      </c>
      <c r="N54" s="133">
        <v>1.87293299795552</v>
      </c>
      <c r="O54" s="133">
        <v>5.1316336898289579E-2</v>
      </c>
      <c r="P54" s="133">
        <v>1.4135343380796375E-2</v>
      </c>
      <c r="Q54" s="133">
        <v>0.42907938675491686</v>
      </c>
      <c r="R54" s="133">
        <v>0.42907938675491686</v>
      </c>
      <c r="S54" s="133">
        <v>1.4030337047157235E-2</v>
      </c>
      <c r="T54" s="133">
        <v>4.2819715702054344</v>
      </c>
      <c r="U54" s="45">
        <v>1134.7240482733416</v>
      </c>
      <c r="V54" s="134">
        <v>100.96757243505101</v>
      </c>
      <c r="W54" t="s">
        <v>738</v>
      </c>
      <c r="Y54" s="13">
        <f t="shared" si="1"/>
        <v>3.3011250634997604</v>
      </c>
      <c r="Z54" s="5">
        <f t="shared" si="0"/>
        <v>9.0447253632062061E-2</v>
      </c>
      <c r="AA54" s="357">
        <f t="shared" si="0"/>
        <v>2.49141514226397E-2</v>
      </c>
      <c r="AB54" s="5">
        <f t="shared" si="0"/>
        <v>0.75627089671330672</v>
      </c>
      <c r="AC54" s="358">
        <f t="shared" si="0"/>
        <v>0.75627089671330672</v>
      </c>
      <c r="AD54" s="5">
        <f t="shared" si="0"/>
        <v>2.4729073237685525E-2</v>
      </c>
      <c r="AE54" s="13">
        <f t="shared" si="0"/>
        <v>7.5471592881478404</v>
      </c>
    </row>
    <row r="55" spans="1:31" x14ac:dyDescent="0.25">
      <c r="A55" s="811" t="s">
        <v>2001</v>
      </c>
      <c r="B55" s="811">
        <v>2104008320</v>
      </c>
      <c r="C55" s="811" t="s">
        <v>142</v>
      </c>
      <c r="D55" s="133">
        <v>1.0257984111744698</v>
      </c>
      <c r="E55" s="133">
        <v>0.13752876189058275</v>
      </c>
      <c r="F55" s="133">
        <v>3.4193280372482322E-2</v>
      </c>
      <c r="G55" s="133">
        <v>0.67746507507937537</v>
      </c>
      <c r="H55" s="133">
        <v>0.67746507507937537</v>
      </c>
      <c r="I55" s="133">
        <v>2.134872303153814E-2</v>
      </c>
      <c r="J55" s="133">
        <v>10.569224043276273</v>
      </c>
      <c r="K55" s="45">
        <v>2744.9033229113329</v>
      </c>
      <c r="L55" s="134">
        <v>244.23973438741527</v>
      </c>
      <c r="M55" s="45" t="s">
        <v>738</v>
      </c>
      <c r="N55" s="133">
        <v>0.89282347387467897</v>
      </c>
      <c r="O55" s="133">
        <v>0.11970081607774057</v>
      </c>
      <c r="P55" s="133">
        <v>2.9760782462489317E-2</v>
      </c>
      <c r="Q55" s="133">
        <v>0.58964482219134895</v>
      </c>
      <c r="R55" s="133">
        <v>0.58964482219134895</v>
      </c>
      <c r="S55" s="133">
        <v>1.8581273720226495E-2</v>
      </c>
      <c r="T55" s="133">
        <v>9.1991284288241495</v>
      </c>
      <c r="U55" s="45">
        <v>2389.066515462006</v>
      </c>
      <c r="V55" s="134">
        <v>212.57877350807524</v>
      </c>
      <c r="W55" t="s">
        <v>738</v>
      </c>
      <c r="Y55" s="13">
        <f t="shared" si="1"/>
        <v>0.7474245426791909</v>
      </c>
      <c r="Z55" s="5">
        <f t="shared" si="0"/>
        <v>0.1002071857799174</v>
      </c>
      <c r="AA55" s="357">
        <f t="shared" si="0"/>
        <v>2.491415142263971E-2</v>
      </c>
      <c r="AB55" s="5">
        <f t="shared" si="0"/>
        <v>0.49361942698135503</v>
      </c>
      <c r="AC55" s="358">
        <f t="shared" si="0"/>
        <v>0.49361942698135503</v>
      </c>
      <c r="AD55" s="5">
        <f t="shared" si="0"/>
        <v>1.5555258591561805E-2</v>
      </c>
      <c r="AE55" s="13">
        <f t="shared" si="0"/>
        <v>7.7010232819283306</v>
      </c>
    </row>
    <row r="56" spans="1:31" x14ac:dyDescent="0.25">
      <c r="A56" s="811" t="s">
        <v>2001</v>
      </c>
      <c r="B56" s="811">
        <v>2104008330</v>
      </c>
      <c r="C56" s="811" t="s">
        <v>143</v>
      </c>
      <c r="D56" s="133">
        <v>0.77200718805171109</v>
      </c>
      <c r="E56" s="133">
        <v>8.2802384239859347E-2</v>
      </c>
      <c r="F56" s="133">
        <v>2.0586858348045634E-2</v>
      </c>
      <c r="G56" s="133">
        <v>0.45258314801401478</v>
      </c>
      <c r="H56" s="133">
        <v>0.45258314801401478</v>
      </c>
      <c r="I56" s="133">
        <v>1.2853494375919346E-2</v>
      </c>
      <c r="J56" s="133">
        <v>6.363446731562906</v>
      </c>
      <c r="K56" s="45">
        <v>1652.6327767408939</v>
      </c>
      <c r="L56" s="134">
        <v>147.05020284758888</v>
      </c>
      <c r="M56" s="45" t="s">
        <v>738</v>
      </c>
      <c r="N56" s="133">
        <v>0.67193137753390386</v>
      </c>
      <c r="O56" s="133">
        <v>7.2068655533882878E-2</v>
      </c>
      <c r="P56" s="133">
        <v>1.7918170067570769E-2</v>
      </c>
      <c r="Q56" s="133">
        <v>0.39391449043518229</v>
      </c>
      <c r="R56" s="133">
        <v>0.39391449043518229</v>
      </c>
      <c r="S56" s="133">
        <v>1.1187287263389146E-2</v>
      </c>
      <c r="T56" s="133">
        <v>5.5385488559936533</v>
      </c>
      <c r="U56" s="45">
        <v>1438.3929649948554</v>
      </c>
      <c r="V56" s="134">
        <v>127.98798624579906</v>
      </c>
      <c r="W56" t="s">
        <v>738</v>
      </c>
      <c r="Y56" s="13">
        <f t="shared" si="1"/>
        <v>0.93428067834898942</v>
      </c>
      <c r="Z56" s="5">
        <f t="shared" si="0"/>
        <v>0.10020718577991744</v>
      </c>
      <c r="AA56" s="357">
        <f t="shared" si="0"/>
        <v>2.4914151422639714E-2</v>
      </c>
      <c r="AB56" s="5">
        <f t="shared" si="0"/>
        <v>0.54771470665054478</v>
      </c>
      <c r="AC56" s="358">
        <f t="shared" si="0"/>
        <v>0.54771470665054478</v>
      </c>
      <c r="AD56" s="5">
        <f t="shared" si="0"/>
        <v>1.5555258591561812E-2</v>
      </c>
      <c r="AE56" s="13">
        <f t="shared" si="0"/>
        <v>7.7010232819283324</v>
      </c>
    </row>
    <row r="57" spans="1:31" x14ac:dyDescent="0.25">
      <c r="A57" s="811" t="s">
        <v>2001</v>
      </c>
      <c r="B57" s="811">
        <v>2104008410</v>
      </c>
      <c r="C57" s="811" t="s">
        <v>144</v>
      </c>
      <c r="D57" s="133">
        <v>1.2935702258990897E-2</v>
      </c>
      <c r="E57" s="133">
        <v>2.2589765763770364E-2</v>
      </c>
      <c r="F57" s="133">
        <v>1.8053758852164129E-3</v>
      </c>
      <c r="G57" s="133">
        <v>1.6699726938251825E-2</v>
      </c>
      <c r="H57" s="133">
        <v>1.6699726938251825E-2</v>
      </c>
      <c r="I57" s="133">
        <v>4.0553255821673684E-4</v>
      </c>
      <c r="J57" s="133">
        <v>5.6034354037404435E-2</v>
      </c>
      <c r="K57" s="45">
        <v>173.07129611481054</v>
      </c>
      <c r="L57" s="134">
        <v>15.399772749858874</v>
      </c>
      <c r="M57" s="45" t="s">
        <v>738</v>
      </c>
      <c r="N57" s="133">
        <v>1.1258838483340628E-2</v>
      </c>
      <c r="O57" s="133">
        <v>1.9661439249192239E-2</v>
      </c>
      <c r="P57" s="133">
        <v>1.5713437961392396E-3</v>
      </c>
      <c r="Q57" s="133">
        <v>1.4534930114287962E-2</v>
      </c>
      <c r="R57" s="133">
        <v>1.4534930114287962E-2</v>
      </c>
      <c r="S57" s="133">
        <v>3.5296310020777662E-4</v>
      </c>
      <c r="T57" s="133">
        <v>4.8770583072671653E-2</v>
      </c>
      <c r="U57" s="45">
        <v>150.6351188707639</v>
      </c>
      <c r="V57" s="134">
        <v>13.403489860807669</v>
      </c>
      <c r="W57" t="s">
        <v>738</v>
      </c>
      <c r="Y57" s="13">
        <f t="shared" si="1"/>
        <v>0.14948490853583818</v>
      </c>
      <c r="Z57" s="5">
        <f t="shared" si="0"/>
        <v>0.26104721656655111</v>
      </c>
      <c r="AA57" s="357">
        <f t="shared" si="0"/>
        <v>2.0862914410913175E-2</v>
      </c>
      <c r="AB57" s="5">
        <f t="shared" si="0"/>
        <v>0.1929819583009468</v>
      </c>
      <c r="AC57" s="358">
        <f t="shared" si="0"/>
        <v>0.1929819583009468</v>
      </c>
      <c r="AD57" s="5">
        <f t="shared" si="0"/>
        <v>4.6863321495513709E-3</v>
      </c>
      <c r="AE57" s="13">
        <f t="shared" si="0"/>
        <v>0.64753270602871771</v>
      </c>
    </row>
    <row r="58" spans="1:31" x14ac:dyDescent="0.25">
      <c r="A58" s="811" t="s">
        <v>2001</v>
      </c>
      <c r="B58" s="811">
        <v>2104008420</v>
      </c>
      <c r="C58" s="811" t="s">
        <v>145</v>
      </c>
      <c r="D58" s="133">
        <v>4.3632525743047774E-2</v>
      </c>
      <c r="E58" s="133">
        <v>7.6195981979413546E-2</v>
      </c>
      <c r="F58" s="133">
        <v>6.0895889693837017E-3</v>
      </c>
      <c r="G58" s="133">
        <v>5.6328697966799242E-2</v>
      </c>
      <c r="H58" s="133">
        <v>5.6328697966799242E-2</v>
      </c>
      <c r="I58" s="133">
        <v>1.3678739222478138E-3</v>
      </c>
      <c r="J58" s="133">
        <v>0.1890056176372466</v>
      </c>
      <c r="K58" s="45">
        <v>583.7748606082406</v>
      </c>
      <c r="L58" s="134">
        <v>51.943912088598083</v>
      </c>
      <c r="M58" s="45" t="s">
        <v>738</v>
      </c>
      <c r="N58" s="133">
        <v>3.7976412113206674E-2</v>
      </c>
      <c r="O58" s="133">
        <v>6.631864563746323E-2</v>
      </c>
      <c r="P58" s="133">
        <v>5.3001914595375227E-3</v>
      </c>
      <c r="Q58" s="133">
        <v>4.9026771000722072E-2</v>
      </c>
      <c r="R58" s="133">
        <v>4.9026771000722072E-2</v>
      </c>
      <c r="S58" s="133">
        <v>1.1905555065986157E-3</v>
      </c>
      <c r="T58" s="133">
        <v>0.16450469242539587</v>
      </c>
      <c r="U58" s="45">
        <v>508.09693747917066</v>
      </c>
      <c r="V58" s="134">
        <v>45.210387862157873</v>
      </c>
      <c r="W58" t="s">
        <v>738</v>
      </c>
      <c r="Y58" s="13">
        <f t="shared" si="1"/>
        <v>0.14948490853583823</v>
      </c>
      <c r="Z58" s="5">
        <f t="shared" si="0"/>
        <v>0.26104721656655111</v>
      </c>
      <c r="AA58" s="357">
        <f t="shared" si="0"/>
        <v>2.0862914410913185E-2</v>
      </c>
      <c r="AB58" s="5">
        <f t="shared" si="0"/>
        <v>0.19298195830094692</v>
      </c>
      <c r="AC58" s="358">
        <f t="shared" si="0"/>
        <v>0.19298195830094692</v>
      </c>
      <c r="AD58" s="5">
        <f t="shared" si="0"/>
        <v>4.6863321495513735E-3</v>
      </c>
      <c r="AE58" s="13">
        <f t="shared" si="0"/>
        <v>0.64753270602871804</v>
      </c>
    </row>
    <row r="59" spans="1:31" x14ac:dyDescent="0.25">
      <c r="A59" s="811" t="s">
        <v>2001</v>
      </c>
      <c r="B59" s="811">
        <v>2104008610</v>
      </c>
      <c r="C59" s="811" t="s">
        <v>146</v>
      </c>
      <c r="D59" s="133">
        <v>1.2254107837036554</v>
      </c>
      <c r="E59" s="133">
        <v>4.3529978721912291E-2</v>
      </c>
      <c r="F59" s="133">
        <v>1.0796570781530006E-2</v>
      </c>
      <c r="G59" s="133">
        <v>0.26640948887173027</v>
      </c>
      <c r="H59" s="133">
        <v>0.26640948887173027</v>
      </c>
      <c r="I59" s="133">
        <v>6.5793916252703949E-3</v>
      </c>
      <c r="J59" s="133">
        <v>1.6348887200284128</v>
      </c>
      <c r="K59" s="45">
        <v>866.40462830831552</v>
      </c>
      <c r="L59" s="134">
        <v>77.118999734753487</v>
      </c>
      <c r="M59" s="45" t="s">
        <v>738</v>
      </c>
      <c r="N59" s="133">
        <v>1.1204185130963187</v>
      </c>
      <c r="O59" s="133">
        <v>3.9800363015667695E-2</v>
      </c>
      <c r="P59" s="133">
        <v>9.8715287497472982E-3</v>
      </c>
      <c r="Q59" s="133">
        <v>0.24358372503811659</v>
      </c>
      <c r="R59" s="133">
        <v>0.24358372503811659</v>
      </c>
      <c r="S59" s="133">
        <v>6.0156743190914628E-3</v>
      </c>
      <c r="T59" s="133">
        <v>1.4948126890444904</v>
      </c>
      <c r="U59" s="45">
        <v>792.17148434975445</v>
      </c>
      <c r="V59" s="134">
        <v>70.511502072095013</v>
      </c>
      <c r="W59" t="s">
        <v>738</v>
      </c>
      <c r="Y59" s="13">
        <f t="shared" si="1"/>
        <v>2.8287272017017937</v>
      </c>
      <c r="Z59" s="5">
        <f t="shared" si="0"/>
        <v>0.10048421030539215</v>
      </c>
      <c r="AA59" s="357">
        <f t="shared" si="0"/>
        <v>2.4922706622923289E-2</v>
      </c>
      <c r="AB59" s="5">
        <f t="shared" si="0"/>
        <v>0.6149772614904454</v>
      </c>
      <c r="AC59" s="358">
        <f t="shared" si="0"/>
        <v>0.6149772614904454</v>
      </c>
      <c r="AD59" s="5">
        <f t="shared" si="0"/>
        <v>1.5187808291355917E-2</v>
      </c>
      <c r="AE59" s="13">
        <f t="shared" si="0"/>
        <v>3.7739623770262103</v>
      </c>
    </row>
    <row r="60" spans="1:31" x14ac:dyDescent="0.25">
      <c r="A60" s="811" t="s">
        <v>2001</v>
      </c>
      <c r="B60" s="811">
        <v>2104004000</v>
      </c>
      <c r="C60" s="811" t="s">
        <v>568</v>
      </c>
      <c r="D60" s="133">
        <v>8.9439088571371464E-2</v>
      </c>
      <c r="E60" s="133">
        <v>1.4013473244865955</v>
      </c>
      <c r="F60" s="133">
        <v>3.6255544292573063</v>
      </c>
      <c r="G60" s="133">
        <v>5.7275776205174211E-2</v>
      </c>
      <c r="H60" s="133">
        <v>5.7275776205174211E-2</v>
      </c>
      <c r="I60" s="133">
        <v>3.0728453934075976E-3</v>
      </c>
      <c r="J60" s="133">
        <v>5.6177990494575045E-2</v>
      </c>
      <c r="K60" s="45">
        <v>33670.909379124343</v>
      </c>
      <c r="L60" s="134">
        <v>250.88103386078961</v>
      </c>
      <c r="M60" s="45" t="s">
        <v>1997</v>
      </c>
      <c r="N60" s="133">
        <v>8.260929847372378E-2</v>
      </c>
      <c r="O60" s="133">
        <v>1.2943369755103071</v>
      </c>
      <c r="P60" s="133">
        <v>3.3486981225244321</v>
      </c>
      <c r="Q60" s="133">
        <v>5.2902056219767318E-2</v>
      </c>
      <c r="R60" s="133">
        <v>5.2902056219767318E-2</v>
      </c>
      <c r="S60" s="133">
        <v>2.8381953161905173E-3</v>
      </c>
      <c r="T60" s="133">
        <v>5.1888100142221782E-2</v>
      </c>
      <c r="U60" s="45">
        <v>31099.715428810043</v>
      </c>
      <c r="V60" s="134">
        <v>231.72313737369916</v>
      </c>
      <c r="W60" t="s">
        <v>1997</v>
      </c>
      <c r="Y60" s="13">
        <f t="shared" si="1"/>
        <v>5.3125436895281987E-3</v>
      </c>
      <c r="Z60" s="5">
        <f t="shared" si="0"/>
        <v>8.323786617746759E-2</v>
      </c>
      <c r="AA60" s="357">
        <f t="shared" si="0"/>
        <v>0.215352332093835</v>
      </c>
      <c r="AB60" s="5">
        <f t="shared" si="0"/>
        <v>3.4020926230572584E-3</v>
      </c>
      <c r="AC60" s="358">
        <f t="shared" si="0"/>
        <v>3.4020926230572584E-3</v>
      </c>
      <c r="AD60" s="5">
        <f t="shared" si="0"/>
        <v>1.8252226922702193E-4</v>
      </c>
      <c r="AE60" s="13">
        <f t="shared" si="0"/>
        <v>3.3368858477819943E-3</v>
      </c>
    </row>
    <row r="61" spans="1:31" x14ac:dyDescent="0.25">
      <c r="A61" s="811" t="s">
        <v>2001</v>
      </c>
      <c r="B61" s="811">
        <v>2103004001</v>
      </c>
      <c r="C61" s="811" t="s">
        <v>148</v>
      </c>
      <c r="D61" s="133">
        <v>2.7880133328652811E-2</v>
      </c>
      <c r="E61" s="133">
        <v>0.70384628319179587</v>
      </c>
      <c r="F61" s="133">
        <v>0.49750983501699236</v>
      </c>
      <c r="G61" s="133">
        <v>1.7854120637958673E-2</v>
      </c>
      <c r="H61" s="133">
        <v>1.7854120637958673E-2</v>
      </c>
      <c r="I61" s="133">
        <v>9.5787357222648346E-4</v>
      </c>
      <c r="J61" s="133">
        <v>1.7511916659064469E-2</v>
      </c>
      <c r="K61" s="45">
        <v>10831.412246895978</v>
      </c>
      <c r="L61" s="134">
        <v>80.70455930003601</v>
      </c>
      <c r="M61" s="45" t="s">
        <v>1997</v>
      </c>
      <c r="N61" s="133">
        <v>2.7415804511189711E-2</v>
      </c>
      <c r="O61" s="133">
        <v>0.69212409705668243</v>
      </c>
      <c r="P61" s="133">
        <v>0.48922407287064373</v>
      </c>
      <c r="Q61" s="133">
        <v>1.7556769738486938E-2</v>
      </c>
      <c r="R61" s="133">
        <v>1.7556769738486938E-2</v>
      </c>
      <c r="S61" s="133">
        <v>9.4192069646982458E-4</v>
      </c>
      <c r="T61" s="133">
        <v>1.7220264985165934E-2</v>
      </c>
      <c r="U61" s="45">
        <v>10651.020826927837</v>
      </c>
      <c r="V61" s="134">
        <v>79.360467715468317</v>
      </c>
      <c r="W61" t="s">
        <v>1997</v>
      </c>
      <c r="Y61" s="13">
        <f t="shared" si="1"/>
        <v>5.1480144404332144E-3</v>
      </c>
      <c r="Z61" s="5">
        <f t="shared" si="0"/>
        <v>0.12996389891696747</v>
      </c>
      <c r="AA61" s="357">
        <f t="shared" si="0"/>
        <v>9.186425992779787E-2</v>
      </c>
      <c r="AB61" s="5">
        <f t="shared" si="0"/>
        <v>3.2967299611507722E-3</v>
      </c>
      <c r="AC61" s="358">
        <f t="shared" si="0"/>
        <v>3.2967299611507722E-3</v>
      </c>
      <c r="AD61" s="5">
        <f t="shared" si="0"/>
        <v>1.7686956241573902E-4</v>
      </c>
      <c r="AE61" s="13">
        <f t="shared" si="0"/>
        <v>3.2335426368953818E-3</v>
      </c>
    </row>
    <row r="62" spans="1:31" x14ac:dyDescent="0.25">
      <c r="A62" s="811" t="s">
        <v>2001</v>
      </c>
      <c r="B62" s="811">
        <v>2104004000</v>
      </c>
      <c r="C62" s="811" t="s">
        <v>746</v>
      </c>
      <c r="D62" s="133">
        <v>5.977875854715829E-4</v>
      </c>
      <c r="E62" s="133">
        <v>1.5091411694934779E-2</v>
      </c>
      <c r="F62" s="133">
        <v>2.4232262010720689E-2</v>
      </c>
      <c r="G62" s="133">
        <v>3.3536470433188388E-4</v>
      </c>
      <c r="H62" s="133">
        <v>3.3536470433188388E-4</v>
      </c>
      <c r="I62" s="133">
        <v>2.0538098694809146E-5</v>
      </c>
      <c r="J62" s="133">
        <v>3.7547906436455992E-4</v>
      </c>
      <c r="K62" s="45">
        <v>229.71643834973216</v>
      </c>
      <c r="L62" s="134">
        <v>1.6768235216594196</v>
      </c>
      <c r="M62" s="45" t="s">
        <v>1997</v>
      </c>
      <c r="N62" s="133">
        <v>5.6444279672255551E-4</v>
      </c>
      <c r="O62" s="133">
        <v>1.4249607771396916E-2</v>
      </c>
      <c r="P62" s="133">
        <v>2.2880578440676102E-2</v>
      </c>
      <c r="Q62" s="133">
        <v>3.1665795047548697E-4</v>
      </c>
      <c r="R62" s="133">
        <v>3.1665795047548697E-4</v>
      </c>
      <c r="S62" s="133">
        <v>1.9392476773362194E-5</v>
      </c>
      <c r="T62" s="133">
        <v>3.5453471827038359E-4</v>
      </c>
      <c r="U62" s="45">
        <v>216.90277962694668</v>
      </c>
      <c r="V62" s="134">
        <v>1.5832897523774347</v>
      </c>
      <c r="W62" t="s">
        <v>1997</v>
      </c>
      <c r="Y62" s="13">
        <f t="shared" si="1"/>
        <v>5.2045695098361256E-3</v>
      </c>
      <c r="Z62" s="5">
        <f t="shared" si="0"/>
        <v>0.13139165662980404</v>
      </c>
      <c r="AA62" s="357">
        <f t="shared" si="0"/>
        <v>0.21097542853096343</v>
      </c>
      <c r="AB62" s="5">
        <f t="shared" si="0"/>
        <v>2.9198145917734225E-3</v>
      </c>
      <c r="AC62" s="358">
        <f t="shared" si="0"/>
        <v>2.9198145917734225E-3</v>
      </c>
      <c r="AD62" s="5">
        <f t="shared" si="0"/>
        <v>1.7881261647928638E-4</v>
      </c>
      <c r="AE62" s="13">
        <f t="shared" si="0"/>
        <v>3.2690656973612922E-3</v>
      </c>
    </row>
    <row r="63" spans="1:31" x14ac:dyDescent="0.25">
      <c r="A63" s="811" t="s">
        <v>2001</v>
      </c>
      <c r="B63" s="811">
        <v>2104004000</v>
      </c>
      <c r="C63" s="811" t="s">
        <v>747</v>
      </c>
      <c r="D63" s="133">
        <v>2.3036700987112664E-3</v>
      </c>
      <c r="E63" s="133">
        <v>3.6094307096529742E-2</v>
      </c>
      <c r="F63" s="133">
        <v>9.3382898499299566E-2</v>
      </c>
      <c r="G63" s="133">
        <v>1.4752441592587094E-3</v>
      </c>
      <c r="H63" s="133">
        <v>1.4752441592587094E-3</v>
      </c>
      <c r="I63" s="133">
        <v>7.9146849144229734E-5</v>
      </c>
      <c r="J63" s="133">
        <v>1.4469686462062503E-3</v>
      </c>
      <c r="K63" s="45">
        <v>807.7384637837539</v>
      </c>
      <c r="L63" s="134">
        <v>6.4619077102700313</v>
      </c>
      <c r="M63" s="45" t="s">
        <v>1997</v>
      </c>
      <c r="N63" s="133">
        <v>1.9096164236037487E-3</v>
      </c>
      <c r="O63" s="133">
        <v>2.9920205010556714E-2</v>
      </c>
      <c r="P63" s="133">
        <v>7.7409311670861333E-2</v>
      </c>
      <c r="Q63" s="133">
        <v>1.2228966625568143E-3</v>
      </c>
      <c r="R63" s="133">
        <v>1.2228966625568143E-3</v>
      </c>
      <c r="S63" s="133">
        <v>6.560840594617312E-5</v>
      </c>
      <c r="T63" s="133">
        <v>1.1994578098578083E-3</v>
      </c>
      <c r="U63" s="45">
        <v>669.57097601814439</v>
      </c>
      <c r="V63" s="134">
        <v>5.356567808145158</v>
      </c>
      <c r="W63" t="s">
        <v>1997</v>
      </c>
      <c r="Y63" s="13">
        <f t="shared" si="1"/>
        <v>5.7040000000000025E-3</v>
      </c>
      <c r="Z63" s="5">
        <f t="shared" si="0"/>
        <v>8.9371272298833696E-2</v>
      </c>
      <c r="AA63" s="357">
        <f t="shared" si="0"/>
        <v>0.23122063065279477</v>
      </c>
      <c r="AB63" s="5">
        <f t="shared" si="0"/>
        <v>3.652776796955057E-3</v>
      </c>
      <c r="AC63" s="358">
        <f t="shared" si="0"/>
        <v>3.652776796955057E-3</v>
      </c>
      <c r="AD63" s="5">
        <f t="shared" si="0"/>
        <v>1.9597147515663889E-4</v>
      </c>
      <c r="AE63" s="13">
        <f t="shared" si="0"/>
        <v>3.5827652416800838E-3</v>
      </c>
    </row>
    <row r="64" spans="1:31" x14ac:dyDescent="0.25">
      <c r="A64" s="811" t="s">
        <v>2001</v>
      </c>
      <c r="B64" s="811">
        <v>2104006010</v>
      </c>
      <c r="C64" s="811" t="s">
        <v>149</v>
      </c>
      <c r="D64" s="133">
        <v>6.499055271109276E-4</v>
      </c>
      <c r="E64" s="133">
        <v>1.1107476281532223E-2</v>
      </c>
      <c r="F64" s="133">
        <v>7.0898784775737624E-5</v>
      </c>
      <c r="G64" s="133">
        <v>5.8529310125197163E-6</v>
      </c>
      <c r="H64" s="133">
        <v>5.8529310125197163E-6</v>
      </c>
      <c r="I64" s="133">
        <v>2.3632928258579193E-3</v>
      </c>
      <c r="J64" s="133">
        <v>4.7265856517158386E-3</v>
      </c>
      <c r="K64" s="45">
        <v>291.73882732240446</v>
      </c>
      <c r="L64" s="134">
        <v>287.42741608118678</v>
      </c>
      <c r="M64" s="45" t="s">
        <v>1998</v>
      </c>
      <c r="N64" s="133">
        <v>6.499055271109276E-4</v>
      </c>
      <c r="O64" s="133">
        <v>1.1107476281532223E-2</v>
      </c>
      <c r="P64" s="133">
        <v>7.0898784775737624E-5</v>
      </c>
      <c r="Q64" s="133">
        <v>5.8529310125197163E-6</v>
      </c>
      <c r="R64" s="133">
        <v>5.8529310125197163E-6</v>
      </c>
      <c r="S64" s="133">
        <v>2.3632928258579193E-3</v>
      </c>
      <c r="T64" s="133">
        <v>4.7265856517158386E-3</v>
      </c>
      <c r="U64" s="45">
        <v>291.73882732240446</v>
      </c>
      <c r="V64" s="134">
        <v>287.42741608118678</v>
      </c>
      <c r="W64" t="s">
        <v>1998</v>
      </c>
      <c r="Y64" s="13">
        <f t="shared" si="1"/>
        <v>4.4553927434054464E-3</v>
      </c>
      <c r="Z64" s="5">
        <f t="shared" si="0"/>
        <v>7.6146712341838563E-2</v>
      </c>
      <c r="AA64" s="357">
        <f t="shared" si="0"/>
        <v>4.8604284473513997E-4</v>
      </c>
      <c r="AB64" s="5">
        <f t="shared" si="0"/>
        <v>4.0124456975701519E-5</v>
      </c>
      <c r="AC64" s="358">
        <f t="shared" si="0"/>
        <v>4.0124456975701519E-5</v>
      </c>
      <c r="AD64" s="5">
        <f t="shared" si="0"/>
        <v>1.620142815783799E-2</v>
      </c>
      <c r="AE64" s="13">
        <f t="shared" si="0"/>
        <v>3.2402856315675979E-2</v>
      </c>
    </row>
    <row r="65" spans="1:31" x14ac:dyDescent="0.25">
      <c r="A65" s="811" t="s">
        <v>2001</v>
      </c>
      <c r="B65" s="811">
        <v>2103006000</v>
      </c>
      <c r="C65" s="811" t="s">
        <v>150</v>
      </c>
      <c r="D65" s="133">
        <v>7.2943884387197469E-3</v>
      </c>
      <c r="E65" s="133">
        <v>0.13262524434035905</v>
      </c>
      <c r="F65" s="133">
        <v>7.9575146604215412E-4</v>
      </c>
      <c r="G65" s="133">
        <v>1.0079518569867288E-2</v>
      </c>
      <c r="H65" s="133">
        <v>1.0079518569867288E-2</v>
      </c>
      <c r="I65" s="133">
        <v>2.6525048868071797E-2</v>
      </c>
      <c r="J65" s="133">
        <v>5.3050097736143595E-2</v>
      </c>
      <c r="K65" s="45">
        <v>2692.2924601092905</v>
      </c>
      <c r="L65" s="134">
        <v>2652.5048868071799</v>
      </c>
      <c r="M65" s="45" t="s">
        <v>1998</v>
      </c>
      <c r="N65" s="133">
        <v>7.2943884387197469E-3</v>
      </c>
      <c r="O65" s="133">
        <v>0.13262524434035905</v>
      </c>
      <c r="P65" s="133">
        <v>7.9575146604215412E-4</v>
      </c>
      <c r="Q65" s="133">
        <v>1.0079518569867288E-2</v>
      </c>
      <c r="R65" s="133">
        <v>1.0079518569867288E-2</v>
      </c>
      <c r="S65" s="133">
        <v>2.6525048868071797E-2</v>
      </c>
      <c r="T65" s="133">
        <v>5.3050097736143595E-2</v>
      </c>
      <c r="U65" s="45">
        <v>2692.2924601092905</v>
      </c>
      <c r="V65" s="134">
        <v>2652.5048868071799</v>
      </c>
      <c r="W65" t="s">
        <v>1998</v>
      </c>
      <c r="Y65" s="13">
        <f t="shared" si="1"/>
        <v>5.4187192118226556E-3</v>
      </c>
      <c r="Z65" s="5">
        <f t="shared" si="0"/>
        <v>9.8522167487684664E-2</v>
      </c>
      <c r="AA65" s="357">
        <f t="shared" si="0"/>
        <v>5.9113300492610779E-4</v>
      </c>
      <c r="AB65" s="5">
        <f t="shared" si="0"/>
        <v>7.4876847290640345E-3</v>
      </c>
      <c r="AC65" s="358">
        <f t="shared" si="0"/>
        <v>7.4876847290640345E-3</v>
      </c>
      <c r="AD65" s="5">
        <f t="shared" si="0"/>
        <v>1.9704433497536925E-2</v>
      </c>
      <c r="AE65" s="13">
        <f t="shared" si="0"/>
        <v>3.940886699507385E-2</v>
      </c>
    </row>
    <row r="66" spans="1:31" x14ac:dyDescent="0.25">
      <c r="A66" s="811" t="s">
        <v>2001</v>
      </c>
      <c r="B66" s="811">
        <v>2104002000</v>
      </c>
      <c r="C66" s="811" t="s">
        <v>151</v>
      </c>
      <c r="D66" s="133">
        <v>0.13489682176490195</v>
      </c>
      <c r="E66" s="133">
        <v>6.3671299873033715E-2</v>
      </c>
      <c r="F66" s="133">
        <v>0.12545404424135878</v>
      </c>
      <c r="G66" s="133">
        <v>0.10778256059015662</v>
      </c>
      <c r="H66" s="133">
        <v>0.10778256059015662</v>
      </c>
      <c r="I66" s="133">
        <v>1.7077263151327762E-2</v>
      </c>
      <c r="J66" s="133">
        <v>1.7614152501952074</v>
      </c>
      <c r="K66" s="45">
        <v>410.08633816530175</v>
      </c>
      <c r="L66" s="134">
        <v>26.97936435298039</v>
      </c>
      <c r="M66" s="45" t="s">
        <v>738</v>
      </c>
      <c r="N66" s="133">
        <v>0.11826398048530015</v>
      </c>
      <c r="O66" s="133">
        <v>5.5820598789061676E-2</v>
      </c>
      <c r="P66" s="133">
        <v>0.10998550185132909</v>
      </c>
      <c r="Q66" s="133">
        <v>9.4492920407754755E-2</v>
      </c>
      <c r="R66" s="133">
        <v>9.4492920407754755E-2</v>
      </c>
      <c r="S66" s="133">
        <v>1.4971628609536571E-2</v>
      </c>
      <c r="T66" s="133">
        <v>1.5442319251868066</v>
      </c>
      <c r="U66" s="45">
        <v>359.52250067531236</v>
      </c>
      <c r="V66" s="134">
        <v>23.652796097060016</v>
      </c>
      <c r="W66" t="s">
        <v>738</v>
      </c>
      <c r="Y66" s="13">
        <f t="shared" si="1"/>
        <v>0.65789473684210542</v>
      </c>
      <c r="Z66" s="5">
        <f t="shared" si="1"/>
        <v>0.31052631578947382</v>
      </c>
      <c r="AA66" s="357">
        <f t="shared" si="1"/>
        <v>0.61184210526315785</v>
      </c>
      <c r="AB66" s="5">
        <f t="shared" si="1"/>
        <v>0.52565789473684188</v>
      </c>
      <c r="AC66" s="358">
        <f t="shared" si="1"/>
        <v>0.52565789473684188</v>
      </c>
      <c r="AD66" s="5">
        <f t="shared" si="1"/>
        <v>8.3286184210526332E-2</v>
      </c>
      <c r="AE66" s="13">
        <f t="shared" si="1"/>
        <v>8.5904605263157912</v>
      </c>
    </row>
    <row r="67" spans="1:31" x14ac:dyDescent="0.25">
      <c r="A67" s="811" t="s">
        <v>2001</v>
      </c>
      <c r="B67" s="811">
        <v>2103002000</v>
      </c>
      <c r="C67" s="811" t="s">
        <v>152</v>
      </c>
      <c r="D67" s="133">
        <v>3.4838015202202628E-4</v>
      </c>
      <c r="E67" s="133">
        <v>1.6443543175439636E-4</v>
      </c>
      <c r="F67" s="133">
        <v>3.2399354138048429E-4</v>
      </c>
      <c r="G67" s="133">
        <v>2.7835574146559887E-4</v>
      </c>
      <c r="H67" s="133">
        <v>2.7835574146559887E-4</v>
      </c>
      <c r="I67" s="133">
        <v>4.4103185345228465E-5</v>
      </c>
      <c r="J67" s="133">
        <v>4.5489738350276065E-3</v>
      </c>
      <c r="K67" s="45">
        <v>16.015711428952528</v>
      </c>
      <c r="L67" s="134">
        <v>1.0590756621469597</v>
      </c>
      <c r="M67" s="45" t="s">
        <v>738</v>
      </c>
      <c r="N67" s="133">
        <v>3.2922344900610873E-4</v>
      </c>
      <c r="O67" s="133">
        <v>1.5539346793088334E-4</v>
      </c>
      <c r="P67" s="133">
        <v>3.0617780757568117E-4</v>
      </c>
      <c r="Q67" s="133">
        <v>2.6304953575588091E-4</v>
      </c>
      <c r="R67" s="133">
        <v>2.6304953575588091E-4</v>
      </c>
      <c r="S67" s="133">
        <v>4.1678042526928339E-5</v>
      </c>
      <c r="T67" s="133">
        <v>4.2988351853972644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1" t="s">
        <v>2001</v>
      </c>
      <c r="B68" s="811">
        <v>2103008000</v>
      </c>
      <c r="C68" s="811" t="s">
        <v>153</v>
      </c>
      <c r="D68" s="133">
        <v>1.0645223161162031E-3</v>
      </c>
      <c r="E68" s="133">
        <v>4.2325140919862265E-5</v>
      </c>
      <c r="F68" s="133">
        <v>9.227066009456588E-6</v>
      </c>
      <c r="G68" s="133">
        <v>2.9937064250054862E-4</v>
      </c>
      <c r="H68" s="133">
        <v>2.9937064250054862E-4</v>
      </c>
      <c r="I68" s="133">
        <v>1.09618260587576E-5</v>
      </c>
      <c r="J68" s="133">
        <v>2.1293167390460895E-3</v>
      </c>
      <c r="K68" s="45">
        <v>9.6654102131207296</v>
      </c>
      <c r="L68" s="134">
        <v>0.79814120981799463</v>
      </c>
      <c r="M68" s="45" t="s">
        <v>738</v>
      </c>
      <c r="N68" s="133">
        <v>8.7269646582558802E-4</v>
      </c>
      <c r="O68" s="133">
        <v>3.5510956409239793E-5</v>
      </c>
      <c r="P68" s="133">
        <v>7.5369704121824448E-6</v>
      </c>
      <c r="Q68" s="133">
        <v>2.5766689106639573E-4</v>
      </c>
      <c r="R68" s="133">
        <v>2.5766689106639573E-4</v>
      </c>
      <c r="S68" s="133">
        <v>9.9318878456321123E-6</v>
      </c>
      <c r="T68" s="133">
        <v>1.8733911971619828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82E-4</v>
      </c>
      <c r="E69" s="135">
        <v>2.3729271934124708E-2</v>
      </c>
      <c r="F69" s="135">
        <v>1.6802202817214625E-2</v>
      </c>
      <c r="G69" s="135">
        <v>2.3655128992506407E-3</v>
      </c>
      <c r="H69" s="135">
        <v>2.3655128992506407E-3</v>
      </c>
      <c r="I69" s="135">
        <v>1.6537406597149248E-5</v>
      </c>
      <c r="J69" s="135">
        <v>5.6489860280612321E-3</v>
      </c>
      <c r="K69" s="88">
        <v>125.9077778943812</v>
      </c>
      <c r="L69" s="136">
        <v>0.90908142884029708</v>
      </c>
      <c r="M69" s="88" t="s">
        <v>1997</v>
      </c>
      <c r="N69" s="135">
        <v>4.5454071442014882E-4</v>
      </c>
      <c r="O69" s="135">
        <v>2.3729271934124708E-2</v>
      </c>
      <c r="P69" s="135">
        <v>1.6802202817214625E-2</v>
      </c>
      <c r="Q69" s="135">
        <v>2.3655128992506407E-3</v>
      </c>
      <c r="R69" s="135">
        <v>2.3655128992506407E-3</v>
      </c>
      <c r="S69" s="135">
        <v>1.6537406597149248E-5</v>
      </c>
      <c r="T69" s="135">
        <v>5.6489860280612321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61E-3</v>
      </c>
      <c r="Z69" s="360">
        <f t="shared" si="1"/>
        <v>0.37693099395384783</v>
      </c>
      <c r="AA69" s="361">
        <f t="shared" si="1"/>
        <v>0.26689697964980835</v>
      </c>
      <c r="AB69" s="360">
        <f t="shared" si="1"/>
        <v>3.7575325985579243E-2</v>
      </c>
      <c r="AC69" s="362">
        <f t="shared" si="1"/>
        <v>3.7575325985579243E-2</v>
      </c>
      <c r="AD69" s="360">
        <f t="shared" si="1"/>
        <v>2.6269078644246729E-4</v>
      </c>
      <c r="AE69" s="359">
        <f t="shared" si="1"/>
        <v>8.9732121756607164E-2</v>
      </c>
    </row>
    <row r="70" spans="1:31" x14ac:dyDescent="0.25">
      <c r="A70" s="810" t="s">
        <v>2001</v>
      </c>
      <c r="B70" s="810" t="s">
        <v>341</v>
      </c>
      <c r="C70" s="810"/>
      <c r="D70" s="137">
        <v>10.589044651500791</v>
      </c>
      <c r="E70" s="137">
        <v>2.8840323260281697</v>
      </c>
      <c r="F70" s="137">
        <v>4.4859025552777556</v>
      </c>
      <c r="G70" s="137">
        <v>3.0449789296419683</v>
      </c>
      <c r="H70" s="137">
        <v>3.0449789296419683</v>
      </c>
      <c r="I70" s="137">
        <v>0.15681532537454287</v>
      </c>
      <c r="J70" s="137">
        <v>32.368113027070159</v>
      </c>
      <c r="K70" s="87">
        <v>57377.83131239724</v>
      </c>
      <c r="L70" s="87"/>
      <c r="M70" s="87"/>
      <c r="N70" s="137">
        <v>9.5358125850781317</v>
      </c>
      <c r="O70" s="137">
        <v>2.69089739407669</v>
      </c>
      <c r="P70" s="137">
        <v>4.1556763727866413</v>
      </c>
      <c r="Q70" s="137">
        <v>2.707960014814863</v>
      </c>
      <c r="R70" s="137">
        <v>2.707960014814863</v>
      </c>
      <c r="S70" s="137">
        <v>0.14291593693245044</v>
      </c>
      <c r="T70" s="137">
        <v>28.550897201086578</v>
      </c>
      <c r="U70" s="87">
        <v>53421.021136798277</v>
      </c>
      <c r="Y70" s="13">
        <f t="shared" si="1"/>
        <v>0.35700600183808645</v>
      </c>
      <c r="Z70" s="5">
        <f t="shared" si="1"/>
        <v>0.10074301601932896</v>
      </c>
      <c r="AA70" s="357">
        <f t="shared" si="1"/>
        <v>0.15558206430180216</v>
      </c>
      <c r="AB70" s="5">
        <f t="shared" si="1"/>
        <v>0.10138181401963224</v>
      </c>
      <c r="AC70" s="358">
        <f t="shared" si="1"/>
        <v>0.10138181401963224</v>
      </c>
      <c r="AD70" s="5">
        <f t="shared" si="1"/>
        <v>5.3505505470019896E-3</v>
      </c>
      <c r="AE70" s="13">
        <f t="shared" si="1"/>
        <v>1.0689012150469628</v>
      </c>
    </row>
    <row r="71" spans="1:31" x14ac:dyDescent="0.25">
      <c r="R71" s="133"/>
      <c r="T71" s="1" t="s">
        <v>1452</v>
      </c>
      <c r="U71" s="45">
        <f>SUM(U50:U60,U62:U64,U66)</f>
        <v>39928.774529023576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40408.34230538586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722619095457854</v>
      </c>
      <c r="O74" s="133">
        <f t="shared" si="2"/>
        <v>0.20311712657982639</v>
      </c>
      <c r="P74" s="133">
        <f t="shared" si="2"/>
        <v>0.14258184591441331</v>
      </c>
      <c r="Q74" s="133">
        <f>SUM(Q50,Q51,Q54, Q59,Q66)</f>
        <v>1.5031801480596638</v>
      </c>
      <c r="R74" s="133">
        <f t="shared" ref="R74:U74" si="3">SUM(R50,R51,R54, R59,R66)</f>
        <v>1.5031801480596638</v>
      </c>
      <c r="S74" s="133">
        <f t="shared" si="3"/>
        <v>7.3496133514570641E-2</v>
      </c>
      <c r="T74" s="133">
        <f t="shared" si="3"/>
        <v>12.707307335469029</v>
      </c>
      <c r="U74" s="45">
        <f t="shared" si="3"/>
        <v>2976.0564852304442</v>
      </c>
      <c r="Y74" s="13">
        <f t="shared" ref="Y74:AE80" si="4">N74/$U74*2000</f>
        <v>5.1898336834556895</v>
      </c>
      <c r="Z74" s="5">
        <f t="shared" si="4"/>
        <v>0.13650085446150292</v>
      </c>
      <c r="AA74" s="357">
        <f t="shared" si="4"/>
        <v>9.5819314332249841E-2</v>
      </c>
      <c r="AB74" s="5">
        <f t="shared" si="4"/>
        <v>1.0101825388863668</v>
      </c>
      <c r="AC74" s="358">
        <f t="shared" si="4"/>
        <v>1.0101825388863668</v>
      </c>
      <c r="AD74" s="5">
        <f t="shared" si="4"/>
        <v>4.9391625380309022E-2</v>
      </c>
      <c r="AE74" s="13">
        <f t="shared" si="4"/>
        <v>8.5396949947239094</v>
      </c>
    </row>
    <row r="75" spans="1:31" x14ac:dyDescent="0.25">
      <c r="M75" s="1" t="s">
        <v>2006</v>
      </c>
      <c r="N75" s="133">
        <f t="shared" ref="N75:U75" si="5">SUM(N52:N53,N55:N56)</f>
        <v>1.64185832222341</v>
      </c>
      <c r="O75" s="133">
        <f t="shared" si="5"/>
        <v>0.20351640028090895</v>
      </c>
      <c r="P75" s="133">
        <f t="shared" si="5"/>
        <v>5.0028338263917185E-2</v>
      </c>
      <c r="Q75" s="133">
        <f t="shared" si="5"/>
        <v>1.0562481842419491</v>
      </c>
      <c r="R75" s="133">
        <f t="shared" si="5"/>
        <v>1.0562481842419491</v>
      </c>
      <c r="S75" s="133">
        <f t="shared" si="5"/>
        <v>3.5054678884794126E-2</v>
      </c>
      <c r="T75" s="133">
        <f t="shared" si="5"/>
        <v>15.490054336665485</v>
      </c>
      <c r="U75" s="45">
        <f t="shared" si="5"/>
        <v>4016.0579756656684</v>
      </c>
      <c r="Y75" s="13">
        <f t="shared" si="4"/>
        <v>0.81764672331517785</v>
      </c>
      <c r="Z75" s="5">
        <f t="shared" si="4"/>
        <v>0.10135132585937122</v>
      </c>
      <c r="AA75" s="357">
        <f t="shared" si="4"/>
        <v>2.491415142263971E-2</v>
      </c>
      <c r="AB75" s="5">
        <f t="shared" si="4"/>
        <v>0.52601241846707869</v>
      </c>
      <c r="AC75" s="358">
        <f t="shared" si="4"/>
        <v>0.52601241846707869</v>
      </c>
      <c r="AD75" s="5">
        <f t="shared" si="4"/>
        <v>1.7457257388812347E-2</v>
      </c>
      <c r="AE75" s="13">
        <f t="shared" si="4"/>
        <v>7.7140591249049297</v>
      </c>
    </row>
    <row r="76" spans="1:31" x14ac:dyDescent="0.25">
      <c r="M76" s="1" t="s">
        <v>2007</v>
      </c>
      <c r="N76" s="133">
        <f t="shared" ref="N76:U76" si="6">SUM(N60,N62:N63)</f>
        <v>8.5083357694050094E-2</v>
      </c>
      <c r="O76" s="133">
        <f t="shared" si="6"/>
        <v>1.3385067882922608</v>
      </c>
      <c r="P76" s="133">
        <f t="shared" si="6"/>
        <v>3.4489880126359695</v>
      </c>
      <c r="Q76" s="133">
        <f t="shared" si="6"/>
        <v>5.4441610832799622E-2</v>
      </c>
      <c r="R76" s="133">
        <f t="shared" si="6"/>
        <v>5.4441610832799622E-2</v>
      </c>
      <c r="S76" s="133">
        <f t="shared" si="6"/>
        <v>2.9231961989100524E-3</v>
      </c>
      <c r="T76" s="133">
        <f t="shared" si="6"/>
        <v>5.3442092670349974E-2</v>
      </c>
      <c r="U76" s="45">
        <f t="shared" si="6"/>
        <v>31986.189184455136</v>
      </c>
      <c r="V76" s="134">
        <f t="shared" ref="V76" si="7">SUM(V60,V62:V63)</f>
        <v>238.66299493422173</v>
      </c>
      <c r="W76" t="s">
        <v>1997</v>
      </c>
      <c r="Y76" s="13">
        <f t="shared" si="4"/>
        <v>5.3200059065116444E-3</v>
      </c>
      <c r="Z76" s="5">
        <f t="shared" si="4"/>
        <v>8.3692795073115958E-2</v>
      </c>
      <c r="AA76" s="357">
        <f t="shared" si="4"/>
        <v>0.21565482482121576</v>
      </c>
      <c r="AB76" s="5">
        <f t="shared" si="4"/>
        <v>3.4040698326925126E-3</v>
      </c>
      <c r="AC76" s="358">
        <f t="shared" si="4"/>
        <v>3.4040698326925126E-3</v>
      </c>
      <c r="AD76" s="5">
        <f t="shared" si="4"/>
        <v>1.8277864750019591E-4</v>
      </c>
      <c r="AE76" s="13">
        <f t="shared" si="4"/>
        <v>3.3415729746463282E-3</v>
      </c>
    </row>
    <row r="77" spans="1:31" x14ac:dyDescent="0.25">
      <c r="M77" s="1" t="s">
        <v>2008</v>
      </c>
      <c r="N77" s="133">
        <f t="shared" ref="N77:U77" si="8">N61</f>
        <v>2.7415804511189711E-2</v>
      </c>
      <c r="O77" s="133">
        <f t="shared" si="8"/>
        <v>0.69212409705668243</v>
      </c>
      <c r="P77" s="133">
        <f t="shared" si="8"/>
        <v>0.48922407287064373</v>
      </c>
      <c r="Q77" s="133">
        <f t="shared" si="8"/>
        <v>1.7556769738486938E-2</v>
      </c>
      <c r="R77" s="133">
        <f t="shared" si="8"/>
        <v>1.7556769738486938E-2</v>
      </c>
      <c r="S77" s="133">
        <f t="shared" si="8"/>
        <v>9.4192069646982458E-4</v>
      </c>
      <c r="T77" s="133">
        <f t="shared" si="8"/>
        <v>1.7220264985165934E-2</v>
      </c>
      <c r="U77" s="45">
        <f t="shared" si="8"/>
        <v>10651.020826927837</v>
      </c>
      <c r="Y77" s="13">
        <f t="shared" si="4"/>
        <v>5.1480144404332144E-3</v>
      </c>
      <c r="Z77" s="5">
        <f t="shared" si="4"/>
        <v>0.12996389891696747</v>
      </c>
      <c r="AA77" s="357">
        <f t="shared" si="4"/>
        <v>9.186425992779787E-2</v>
      </c>
      <c r="AB77" s="5">
        <f t="shared" si="4"/>
        <v>3.2967299611507722E-3</v>
      </c>
      <c r="AC77" s="358">
        <f t="shared" si="4"/>
        <v>3.2967299611507722E-3</v>
      </c>
      <c r="AD77" s="5">
        <f t="shared" si="4"/>
        <v>1.7686956241573902E-4</v>
      </c>
      <c r="AE77" s="13">
        <f t="shared" si="4"/>
        <v>3.2335426368953818E-3</v>
      </c>
    </row>
    <row r="78" spans="1:31" x14ac:dyDescent="0.25">
      <c r="M78" s="1" t="s">
        <v>2009</v>
      </c>
      <c r="N78" s="133">
        <f t="shared" ref="N78:U78" si="9">SUM(N50:N59,N68)</f>
        <v>9.2963213842583361</v>
      </c>
      <c r="O78" s="133">
        <f t="shared" si="9"/>
        <v>0.43682852391473831</v>
      </c>
      <c r="P78" s="133">
        <f t="shared" si="9"/>
        <v>8.9503754553090342E-2</v>
      </c>
      <c r="Q78" s="133">
        <f t="shared" si="9"/>
        <v>2.5287547798999346</v>
      </c>
      <c r="R78" s="133">
        <f t="shared" si="9"/>
        <v>2.5287547798999346</v>
      </c>
      <c r="S78" s="133">
        <f t="shared" si="9"/>
        <v>9.5132634284480225E-2</v>
      </c>
      <c r="T78" s="133">
        <f t="shared" si="9"/>
        <v>26.868278413642937</v>
      </c>
      <c r="U78" s="45">
        <f t="shared" si="9"/>
        <v>7299.2190409179366</v>
      </c>
      <c r="V78" s="134">
        <f t="shared" ref="V78" si="10">V61</f>
        <v>79.360467715468317</v>
      </c>
      <c r="W78" t="s">
        <v>1997</v>
      </c>
      <c r="Y78" s="13">
        <f t="shared" si="4"/>
        <v>2.5472098678351891</v>
      </c>
      <c r="Z78" s="5">
        <f t="shared" si="4"/>
        <v>0.11969185236556583</v>
      </c>
      <c r="AA78" s="357">
        <f t="shared" si="4"/>
        <v>2.4524200205898881E-2</v>
      </c>
      <c r="AB78" s="5">
        <f t="shared" si="4"/>
        <v>0.69288365391537088</v>
      </c>
      <c r="AC78" s="358">
        <f t="shared" si="4"/>
        <v>0.69288365391537088</v>
      </c>
      <c r="AD78" s="5">
        <f t="shared" si="4"/>
        <v>2.6066524035293647E-2</v>
      </c>
      <c r="AE78" s="13">
        <f t="shared" si="4"/>
        <v>7.361959755701216</v>
      </c>
    </row>
    <row r="79" spans="1:31" x14ac:dyDescent="0.25">
      <c r="M79" s="1" t="s">
        <v>2010</v>
      </c>
      <c r="N79" s="133">
        <f>SUM(N64,N65,N66,N67,N69)</f>
        <v>0.12699203861455707</v>
      </c>
      <c r="O79" s="133">
        <f t="shared" ref="O79:U79" si="11">SUM(O64,O65,O66,O67,O69)</f>
        <v>0.22343798481300856</v>
      </c>
      <c r="P79" s="133">
        <f t="shared" si="11"/>
        <v>0.12796053272693728</v>
      </c>
      <c r="Q79" s="133">
        <f t="shared" si="11"/>
        <v>0.10720685434364109</v>
      </c>
      <c r="R79" s="133">
        <f t="shared" si="11"/>
        <v>0.10720685434364109</v>
      </c>
      <c r="S79" s="133">
        <f t="shared" si="11"/>
        <v>4.391818575259037E-2</v>
      </c>
      <c r="T79" s="133">
        <f t="shared" si="11"/>
        <v>1.6119564297881246</v>
      </c>
      <c r="U79" s="45">
        <f t="shared" si="11"/>
        <v>3484.5920844973816</v>
      </c>
      <c r="V79" s="134">
        <f t="shared" ref="V79" si="12">SUM(V50:V59,V68)</f>
        <v>649.44700294638744</v>
      </c>
      <c r="W79" t="s">
        <v>2011</v>
      </c>
      <c r="Y79" s="13">
        <f t="shared" si="4"/>
        <v>7.2887750149885591E-2</v>
      </c>
      <c r="Z79" s="5">
        <f t="shared" si="4"/>
        <v>0.12824340949809468</v>
      </c>
      <c r="AA79" s="357">
        <f t="shared" si="4"/>
        <v>7.3443622452235666E-2</v>
      </c>
      <c r="AB79" s="5">
        <f t="shared" si="4"/>
        <v>6.1531939316853863E-2</v>
      </c>
      <c r="AC79" s="358">
        <f t="shared" si="4"/>
        <v>6.1531939316853863E-2</v>
      </c>
      <c r="AD79" s="5">
        <f t="shared" si="4"/>
        <v>2.5207074278781841E-2</v>
      </c>
      <c r="AE79" s="13">
        <f t="shared" si="4"/>
        <v>0.92519089219054662</v>
      </c>
    </row>
    <row r="80" spans="1:31" x14ac:dyDescent="0.25">
      <c r="M80" s="1" t="s">
        <v>2012</v>
      </c>
      <c r="N80" s="133">
        <f>SUM(N76:N79)</f>
        <v>9.5358125850781317</v>
      </c>
      <c r="O80" s="133">
        <f t="shared" ref="O80:U80" si="13">SUM(O76:O79)</f>
        <v>2.69089739407669</v>
      </c>
      <c r="P80" s="133">
        <f t="shared" si="13"/>
        <v>4.1556763727866413</v>
      </c>
      <c r="Q80" s="133">
        <f t="shared" si="13"/>
        <v>2.7079600148148626</v>
      </c>
      <c r="R80" s="133">
        <f t="shared" si="13"/>
        <v>2.7079600148148626</v>
      </c>
      <c r="S80" s="133">
        <f t="shared" si="13"/>
        <v>0.14291593693245047</v>
      </c>
      <c r="T80" s="133">
        <f t="shared" si="13"/>
        <v>28.550897201086578</v>
      </c>
      <c r="U80" s="45">
        <f t="shared" si="13"/>
        <v>53421.021136798292</v>
      </c>
      <c r="Y80" s="13">
        <f t="shared" si="4"/>
        <v>0.3570060018380864</v>
      </c>
      <c r="Z80" s="5">
        <f t="shared" si="4"/>
        <v>0.10074301601932893</v>
      </c>
      <c r="AA80" s="357">
        <f t="shared" si="4"/>
        <v>0.15558206430180213</v>
      </c>
      <c r="AB80" s="5">
        <f t="shared" si="4"/>
        <v>0.1013818140196322</v>
      </c>
      <c r="AC80" s="358">
        <f t="shared" si="4"/>
        <v>0.1013818140196322</v>
      </c>
      <c r="AD80" s="5">
        <f t="shared" si="4"/>
        <v>5.3505505470019888E-3</v>
      </c>
      <c r="AE80" s="13">
        <f t="shared" si="4"/>
        <v>1.0689012150469623</v>
      </c>
    </row>
    <row r="82" spans="20:23" x14ac:dyDescent="0.25">
      <c r="V82" s="38">
        <f>V79/Lookup!B37</f>
        <v>385.94257239223765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72978.441303351865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845FE5-3B8E-4242-9E49-5988F77EF1BB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21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6"/>
      <c r="M3" s="806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1"/>
      <c r="C4" s="811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1" t="s">
        <v>1996</v>
      </c>
      <c r="B6" s="811">
        <v>2104008100</v>
      </c>
      <c r="C6" s="811" t="s">
        <v>137</v>
      </c>
      <c r="D6" s="133">
        <v>5.943160326493464</v>
      </c>
      <c r="E6" s="133">
        <v>6.7476929471104841E-2</v>
      </c>
      <c r="F6" s="133">
        <v>1.0381066072477664E-2</v>
      </c>
      <c r="G6" s="133">
        <v>0.89796221526931841</v>
      </c>
      <c r="H6" s="133">
        <v>0.89796221526931841</v>
      </c>
      <c r="I6" s="133">
        <v>4.6714797326149499E-2</v>
      </c>
      <c r="J6" s="133">
        <v>6.5556432247696463</v>
      </c>
      <c r="K6" s="45">
        <v>835.15750396377587</v>
      </c>
      <c r="L6" s="134">
        <v>74.151084440573854</v>
      </c>
      <c r="M6" s="45" t="s">
        <v>738</v>
      </c>
      <c r="N6" s="133">
        <v>5.4761884432573442</v>
      </c>
      <c r="O6" s="133">
        <v>6.2175065294624861E-2</v>
      </c>
      <c r="P6" s="133">
        <v>9.5653946607115164E-3</v>
      </c>
      <c r="Q6" s="133">
        <v>0.82740663815154614</v>
      </c>
      <c r="R6" s="133">
        <v>0.82740663815154614</v>
      </c>
      <c r="S6" s="133">
        <v>4.3044275973201825E-2</v>
      </c>
      <c r="T6" s="133">
        <v>6.0405467282393221</v>
      </c>
      <c r="U6" s="45">
        <v>769.53668086630387</v>
      </c>
      <c r="V6" s="134">
        <v>68.324811945306095</v>
      </c>
      <c r="W6" t="s">
        <v>738</v>
      </c>
    </row>
    <row r="7" spans="1:23" x14ac:dyDescent="0.25">
      <c r="A7" s="811" t="s">
        <v>1996</v>
      </c>
      <c r="B7" s="811">
        <v>2104008210</v>
      </c>
      <c r="C7" s="811" t="s">
        <v>138</v>
      </c>
      <c r="D7" s="133">
        <v>0.12258608051068291</v>
      </c>
      <c r="E7" s="133">
        <v>6.4762457628285306E-3</v>
      </c>
      <c r="F7" s="133">
        <v>9.2517796611836164E-4</v>
      </c>
      <c r="G7" s="133">
        <v>7.0776114408054674E-2</v>
      </c>
      <c r="H7" s="133">
        <v>7.0776114408054674E-2</v>
      </c>
      <c r="I7" s="133">
        <v>3.932006356003037E-3</v>
      </c>
      <c r="J7" s="133">
        <v>0.53382768645029444</v>
      </c>
      <c r="K7" s="45">
        <v>74.430633184601149</v>
      </c>
      <c r="L7" s="134">
        <v>6.6084686302191518</v>
      </c>
      <c r="M7" s="45" t="s">
        <v>738</v>
      </c>
      <c r="N7" s="133">
        <v>0.10653110752301446</v>
      </c>
      <c r="O7" s="133">
        <v>5.6280585106498202E-3</v>
      </c>
      <c r="P7" s="133">
        <v>8.040083586642599E-4</v>
      </c>
      <c r="Q7" s="133">
        <v>6.1506639437815903E-2</v>
      </c>
      <c r="R7" s="133">
        <v>6.1506639437815903E-2</v>
      </c>
      <c r="S7" s="133">
        <v>3.417035524323105E-3</v>
      </c>
      <c r="T7" s="133">
        <v>0.46391282294927799</v>
      </c>
      <c r="U7" s="45">
        <v>64.682529645801011</v>
      </c>
      <c r="V7" s="134">
        <v>5.7429642849784504</v>
      </c>
      <c r="W7" t="s">
        <v>738</v>
      </c>
    </row>
    <row r="8" spans="1:23" x14ac:dyDescent="0.25">
      <c r="A8" s="811" t="s">
        <v>1996</v>
      </c>
      <c r="B8" s="811">
        <v>2104008220</v>
      </c>
      <c r="C8" s="811" t="s">
        <v>139</v>
      </c>
      <c r="D8" s="133">
        <v>5.8436543309184769E-2</v>
      </c>
      <c r="E8" s="133">
        <v>9.7394238848641287E-3</v>
      </c>
      <c r="F8" s="133">
        <v>1.9478847769728259E-3</v>
      </c>
      <c r="G8" s="133">
        <v>5.8436543309184769E-2</v>
      </c>
      <c r="H8" s="133">
        <v>5.8436543309184769E-2</v>
      </c>
      <c r="I8" s="133">
        <v>4.3827407481888568E-3</v>
      </c>
      <c r="J8" s="133">
        <v>0.68565544149443469</v>
      </c>
      <c r="K8" s="45">
        <v>156.70746886570896</v>
      </c>
      <c r="L8" s="134">
        <v>13.913577620005185</v>
      </c>
      <c r="M8" s="45" t="s">
        <v>738</v>
      </c>
      <c r="N8" s="133">
        <v>5.0783169284880934E-2</v>
      </c>
      <c r="O8" s="133">
        <v>8.4638615474801563E-3</v>
      </c>
      <c r="P8" s="133">
        <v>1.6927723094960318E-3</v>
      </c>
      <c r="Q8" s="133">
        <v>5.0783169284880934E-2</v>
      </c>
      <c r="R8" s="133">
        <v>5.0783169284880934E-2</v>
      </c>
      <c r="S8" s="133">
        <v>3.8087376963660698E-3</v>
      </c>
      <c r="T8" s="133">
        <v>0.59585585294260301</v>
      </c>
      <c r="U8" s="45">
        <v>136.18365271036987</v>
      </c>
      <c r="V8" s="134">
        <v>12.091330657540757</v>
      </c>
      <c r="W8" t="s">
        <v>738</v>
      </c>
    </row>
    <row r="9" spans="1:23" x14ac:dyDescent="0.25">
      <c r="A9" s="811" t="s">
        <v>1996</v>
      </c>
      <c r="B9" s="811">
        <v>2104008230</v>
      </c>
      <c r="C9" s="811" t="s">
        <v>140</v>
      </c>
      <c r="D9" s="133">
        <v>4.3978847099142925E-2</v>
      </c>
      <c r="E9" s="133">
        <v>5.8638462798857247E-3</v>
      </c>
      <c r="F9" s="133">
        <v>1.1727692559771446E-3</v>
      </c>
      <c r="G9" s="133">
        <v>3.8115000819257214E-2</v>
      </c>
      <c r="H9" s="133">
        <v>3.8115000819257214E-2</v>
      </c>
      <c r="I9" s="133">
        <v>2.6387308259485757E-3</v>
      </c>
      <c r="J9" s="133">
        <v>0.31371577597388628</v>
      </c>
      <c r="K9" s="45">
        <v>94.349370065569843</v>
      </c>
      <c r="L9" s="134">
        <v>8.3769924516543242</v>
      </c>
      <c r="M9" s="45" t="s">
        <v>738</v>
      </c>
      <c r="N9" s="133">
        <v>3.8218982689871693E-2</v>
      </c>
      <c r="O9" s="133">
        <v>5.09586435864956E-3</v>
      </c>
      <c r="P9" s="133">
        <v>1.0191728717299118E-3</v>
      </c>
      <c r="Q9" s="133">
        <v>3.3123118331222147E-2</v>
      </c>
      <c r="R9" s="133">
        <v>3.3123118331222147E-2</v>
      </c>
      <c r="S9" s="133">
        <v>2.2931389613923014E-3</v>
      </c>
      <c r="T9" s="133">
        <v>0.27262874318775154</v>
      </c>
      <c r="U9" s="45">
        <v>81.992530027159006</v>
      </c>
      <c r="V9" s="134">
        <v>7.2798663589615105</v>
      </c>
      <c r="W9" t="s">
        <v>738</v>
      </c>
    </row>
    <row r="10" spans="1:23" x14ac:dyDescent="0.25">
      <c r="A10" s="811" t="s">
        <v>1996</v>
      </c>
      <c r="B10" s="811">
        <v>2104008310</v>
      </c>
      <c r="C10" s="811" t="s">
        <v>141</v>
      </c>
      <c r="D10" s="133">
        <v>2.4877889693827813</v>
      </c>
      <c r="E10" s="133">
        <v>6.8162725000869062E-2</v>
      </c>
      <c r="F10" s="133">
        <v>1.8775765806662497E-2</v>
      </c>
      <c r="G10" s="133">
        <v>0.56993975039344202</v>
      </c>
      <c r="H10" s="133">
        <v>0.56993975039344202</v>
      </c>
      <c r="I10" s="133">
        <v>1.863628745969122E-2</v>
      </c>
      <c r="J10" s="133">
        <v>5.6876789779432002</v>
      </c>
      <c r="K10" s="45">
        <v>1510.5116947163513</v>
      </c>
      <c r="L10" s="134">
        <v>134.11372069554514</v>
      </c>
      <c r="M10" s="45" t="s">
        <v>738</v>
      </c>
      <c r="N10" s="133">
        <v>2.1619658046640153</v>
      </c>
      <c r="O10" s="133">
        <v>5.9235522955613559E-2</v>
      </c>
      <c r="P10" s="133">
        <v>1.6316723054068043E-2</v>
      </c>
      <c r="Q10" s="133">
        <v>0.49529532698871653</v>
      </c>
      <c r="R10" s="133">
        <v>0.49529532698871653</v>
      </c>
      <c r="S10" s="133">
        <v>1.6195512042863278E-2</v>
      </c>
      <c r="T10" s="133">
        <v>4.9427695072023541</v>
      </c>
      <c r="U10" s="45">
        <v>1312.6815303518513</v>
      </c>
      <c r="V10" s="134">
        <v>116.54898451936046</v>
      </c>
      <c r="W10" t="s">
        <v>738</v>
      </c>
    </row>
    <row r="11" spans="1:23" x14ac:dyDescent="0.25">
      <c r="A11" s="811" t="s">
        <v>1996</v>
      </c>
      <c r="B11" s="811">
        <v>2104008320</v>
      </c>
      <c r="C11" s="811" t="s">
        <v>142</v>
      </c>
      <c r="D11" s="133">
        <v>1.1859241053129188</v>
      </c>
      <c r="E11" s="133">
        <v>0.15899680884974834</v>
      </c>
      <c r="F11" s="133">
        <v>3.9530803510430611E-2</v>
      </c>
      <c r="G11" s="133">
        <v>0.78321642370686972</v>
      </c>
      <c r="H11" s="133">
        <v>0.78321642370686972</v>
      </c>
      <c r="I11" s="133">
        <v>2.4681228772583896E-2</v>
      </c>
      <c r="J11" s="133">
        <v>12.219065101712607</v>
      </c>
      <c r="K11" s="45">
        <v>3180.255954345746</v>
      </c>
      <c r="L11" s="134">
        <v>282.36521457820425</v>
      </c>
      <c r="M11" s="45" t="s">
        <v>738</v>
      </c>
      <c r="N11" s="133">
        <v>1.0306048439668922</v>
      </c>
      <c r="O11" s="133">
        <v>0.13817316018936285</v>
      </c>
      <c r="P11" s="133">
        <v>3.4353494798896406E-2</v>
      </c>
      <c r="Q11" s="133">
        <v>0.6806393735741979</v>
      </c>
      <c r="R11" s="133">
        <v>0.6806393735741979</v>
      </c>
      <c r="S11" s="133">
        <v>2.1448753604150991E-2</v>
      </c>
      <c r="T11" s="133">
        <v>10.61874670238617</v>
      </c>
      <c r="U11" s="45">
        <v>2763.7411002270273</v>
      </c>
      <c r="V11" s="134">
        <v>245.38413260034312</v>
      </c>
      <c r="W11" t="s">
        <v>738</v>
      </c>
    </row>
    <row r="12" spans="1:23" x14ac:dyDescent="0.25">
      <c r="A12" s="811" t="s">
        <v>1996</v>
      </c>
      <c r="B12" s="811">
        <v>2104008330</v>
      </c>
      <c r="C12" s="811" t="s">
        <v>143</v>
      </c>
      <c r="D12" s="133">
        <v>0.89251642799595832</v>
      </c>
      <c r="E12" s="133">
        <v>9.5727720356870494E-2</v>
      </c>
      <c r="F12" s="133">
        <v>2.3800438079892225E-2</v>
      </c>
      <c r="G12" s="133">
        <v>0.5232307430401516</v>
      </c>
      <c r="H12" s="133">
        <v>0.5232307430401516</v>
      </c>
      <c r="I12" s="133">
        <v>1.4859906831454602E-2</v>
      </c>
      <c r="J12" s="133">
        <v>7.3567718468142758</v>
      </c>
      <c r="K12" s="45">
        <v>1914.7469365160387</v>
      </c>
      <c r="L12" s="134">
        <v>170.00453339408557</v>
      </c>
      <c r="M12" s="45" t="s">
        <v>738</v>
      </c>
      <c r="N12" s="133">
        <v>0.77562446862479106</v>
      </c>
      <c r="O12" s="133">
        <v>8.3190359197283556E-2</v>
      </c>
      <c r="P12" s="133">
        <v>2.0683319163327753E-2</v>
      </c>
      <c r="Q12" s="133">
        <v>0.45470375032750626</v>
      </c>
      <c r="R12" s="133">
        <v>0.45470375032750626</v>
      </c>
      <c r="S12" s="133">
        <v>1.2913720104671362E-2</v>
      </c>
      <c r="T12" s="133">
        <v>6.393262998297419</v>
      </c>
      <c r="U12" s="45">
        <v>1663.9744979494358</v>
      </c>
      <c r="V12" s="134">
        <v>147.73921436232681</v>
      </c>
      <c r="W12" t="s">
        <v>738</v>
      </c>
    </row>
    <row r="13" spans="1:23" x14ac:dyDescent="0.25">
      <c r="A13" s="811" t="s">
        <v>1996</v>
      </c>
      <c r="B13" s="811">
        <v>2104008410</v>
      </c>
      <c r="C13" s="811" t="s">
        <v>144</v>
      </c>
      <c r="D13" s="133">
        <v>1.4954947249844095E-2</v>
      </c>
      <c r="E13" s="133">
        <v>2.6115996535767017E-2</v>
      </c>
      <c r="F13" s="133">
        <v>2.0871925303310307E-3</v>
      </c>
      <c r="G13" s="133">
        <v>1.930653090556203E-2</v>
      </c>
      <c r="H13" s="133">
        <v>1.930653090556203E-2</v>
      </c>
      <c r="I13" s="133">
        <v>4.6883562212560783E-4</v>
      </c>
      <c r="J13" s="133">
        <v>6.4781238160149357E-2</v>
      </c>
      <c r="K13" s="45">
        <v>200.52109500588094</v>
      </c>
      <c r="L13" s="134">
        <v>17.803655690486782</v>
      </c>
      <c r="M13" s="45" t="s">
        <v>738</v>
      </c>
      <c r="N13" s="133">
        <v>1.2996313177133619E-2</v>
      </c>
      <c r="O13" s="133">
        <v>2.2695611307843505E-2</v>
      </c>
      <c r="P13" s="133">
        <v>1.8138350695579232E-3</v>
      </c>
      <c r="Q13" s="133">
        <v>1.6777974393410781E-2</v>
      </c>
      <c r="R13" s="133">
        <v>1.6777974393410781E-2</v>
      </c>
      <c r="S13" s="133">
        <v>4.0743270249944853E-4</v>
      </c>
      <c r="T13" s="133">
        <v>5.6296905971404035E-2</v>
      </c>
      <c r="U13" s="45">
        <v>174.25905326047612</v>
      </c>
      <c r="V13" s="134">
        <v>15.471929200809146</v>
      </c>
      <c r="W13" t="s">
        <v>738</v>
      </c>
    </row>
    <row r="14" spans="1:23" x14ac:dyDescent="0.25">
      <c r="A14" s="811" t="s">
        <v>1996</v>
      </c>
      <c r="B14" s="811">
        <v>2104008420</v>
      </c>
      <c r="C14" s="811" t="s">
        <v>145</v>
      </c>
      <c r="D14" s="133">
        <v>5.0443501852496006E-2</v>
      </c>
      <c r="E14" s="133">
        <v>8.8090067963661728E-2</v>
      </c>
      <c r="F14" s="133">
        <v>7.040165271821117E-3</v>
      </c>
      <c r="G14" s="133">
        <v>6.5121528764345349E-2</v>
      </c>
      <c r="H14" s="133">
        <v>6.5121528764345349E-2</v>
      </c>
      <c r="I14" s="133">
        <v>1.5813971241828183E-3</v>
      </c>
      <c r="J14" s="133">
        <v>0.21850912962414792</v>
      </c>
      <c r="K14" s="45">
        <v>676.36388536904622</v>
      </c>
      <c r="L14" s="134">
        <v>60.052283956644047</v>
      </c>
      <c r="M14" s="45" t="s">
        <v>738</v>
      </c>
      <c r="N14" s="133">
        <v>4.3836968253645442E-2</v>
      </c>
      <c r="O14" s="133">
        <v>7.6553002289103222E-2</v>
      </c>
      <c r="P14" s="133">
        <v>6.1181220610671896E-3</v>
      </c>
      <c r="Q14" s="133">
        <v>5.6592629064871523E-2</v>
      </c>
      <c r="R14" s="133">
        <v>5.6592629064871523E-2</v>
      </c>
      <c r="S14" s="133">
        <v>1.3742831679672178E-3</v>
      </c>
      <c r="T14" s="133">
        <v>0.18989121347037294</v>
      </c>
      <c r="U14" s="45">
        <v>587.78120237439589</v>
      </c>
      <c r="V14" s="134">
        <v>52.187298040174575</v>
      </c>
      <c r="W14" t="s">
        <v>738</v>
      </c>
    </row>
    <row r="15" spans="1:23" x14ac:dyDescent="0.25">
      <c r="A15" s="811" t="s">
        <v>1996</v>
      </c>
      <c r="B15" s="811">
        <v>2104008610</v>
      </c>
      <c r="C15" s="811" t="s">
        <v>146</v>
      </c>
      <c r="D15" s="133">
        <v>1.278742441843945</v>
      </c>
      <c r="E15" s="133">
        <v>4.5424466656019222E-2</v>
      </c>
      <c r="F15" s="133">
        <v>1.1266453232105239E-2</v>
      </c>
      <c r="G15" s="133">
        <v>0.27800401698816674</v>
      </c>
      <c r="H15" s="133">
        <v>0.27800401698816674</v>
      </c>
      <c r="I15" s="133">
        <v>6.8657363103314167E-3</v>
      </c>
      <c r="J15" s="133">
        <v>1.7060414530331327</v>
      </c>
      <c r="K15" s="45">
        <v>906.38696393576686</v>
      </c>
      <c r="L15" s="134">
        <v>80.475330676728944</v>
      </c>
      <c r="M15" s="45" t="s">
        <v>738</v>
      </c>
      <c r="N15" s="133">
        <v>1.169066718045517</v>
      </c>
      <c r="O15" s="133">
        <v>4.1528481744880677E-2</v>
      </c>
      <c r="P15" s="133">
        <v>1.0300147295555215E-2</v>
      </c>
      <c r="Q15" s="133">
        <v>0.25416005061595442</v>
      </c>
      <c r="R15" s="133">
        <v>0.25416005061595442</v>
      </c>
      <c r="S15" s="133">
        <v>6.2768729281487507E-3</v>
      </c>
      <c r="T15" s="133">
        <v>1.5597169665151784</v>
      </c>
      <c r="U15" s="45">
        <v>828.64758260439612</v>
      </c>
      <c r="V15" s="134">
        <v>73.573088402545324</v>
      </c>
      <c r="W15" t="s">
        <v>738</v>
      </c>
    </row>
    <row r="16" spans="1:23" x14ac:dyDescent="0.25">
      <c r="A16" s="811" t="s">
        <v>1996</v>
      </c>
      <c r="B16" s="811">
        <v>2104004000</v>
      </c>
      <c r="C16" s="811" t="s">
        <v>568</v>
      </c>
      <c r="D16" s="133">
        <v>0.10137282227819921</v>
      </c>
      <c r="E16" s="133">
        <v>1.5883271569996866</v>
      </c>
      <c r="F16" s="133">
        <v>4.1093071350313624</v>
      </c>
      <c r="G16" s="133">
        <v>6.4918003692085308E-2</v>
      </c>
      <c r="H16" s="133">
        <v>6.4918003692085308E-2</v>
      </c>
      <c r="I16" s="133">
        <v>3.482850898080377E-3</v>
      </c>
      <c r="J16" s="133">
        <v>6.3673741954653668E-2</v>
      </c>
      <c r="K16" s="45">
        <v>38163.572180317256</v>
      </c>
      <c r="L16" s="134">
        <v>284.3557427158463</v>
      </c>
      <c r="M16" s="45" t="s">
        <v>1997</v>
      </c>
      <c r="N16" s="133">
        <v>9.3561957054158706E-2</v>
      </c>
      <c r="O16" s="133">
        <v>1.4659451508939341</v>
      </c>
      <c r="P16" s="133">
        <v>3.7926814016781676</v>
      </c>
      <c r="Q16" s="133">
        <v>5.9916014341713945E-2</v>
      </c>
      <c r="R16" s="133">
        <v>5.9916014341713945E-2</v>
      </c>
      <c r="S16" s="133">
        <v>3.2144941694329525E-3</v>
      </c>
      <c r="T16" s="133">
        <v>5.8767624066831094E-2</v>
      </c>
      <c r="U16" s="45">
        <v>35223.035337509988</v>
      </c>
      <c r="V16" s="134">
        <v>262.44588233985615</v>
      </c>
      <c r="W16" t="s">
        <v>1997</v>
      </c>
    </row>
    <row r="17" spans="1:23" x14ac:dyDescent="0.25">
      <c r="A17" s="811" t="s">
        <v>1996</v>
      </c>
      <c r="B17" s="811">
        <v>2103004001</v>
      </c>
      <c r="C17" s="811" t="s">
        <v>148</v>
      </c>
      <c r="D17" s="133">
        <v>3.2573029335498604E-2</v>
      </c>
      <c r="E17" s="133">
        <v>0.82232051618369595</v>
      </c>
      <c r="F17" s="133">
        <v>0.58125268841713329</v>
      </c>
      <c r="G17" s="133">
        <v>2.0859397924832702E-2</v>
      </c>
      <c r="H17" s="133">
        <v>2.0859397924832702E-2</v>
      </c>
      <c r="I17" s="133">
        <v>1.1191066986672743E-3</v>
      </c>
      <c r="J17" s="133">
        <v>2.0459592797940077E-2</v>
      </c>
      <c r="K17" s="45">
        <v>12654.599054604654</v>
      </c>
      <c r="L17" s="134">
        <v>94.289074826156323</v>
      </c>
      <c r="M17" s="45" t="s">
        <v>1997</v>
      </c>
      <c r="N17" s="133">
        <v>3.2034537711424595E-2</v>
      </c>
      <c r="O17" s="133">
        <v>0.80872605723091606</v>
      </c>
      <c r="P17" s="133">
        <v>0.57164352063113277</v>
      </c>
      <c r="Q17" s="133">
        <v>2.0514554006569697E-2</v>
      </c>
      <c r="R17" s="133">
        <v>2.0514554006569697E-2</v>
      </c>
      <c r="S17" s="133">
        <v>1.1006058224524641E-3</v>
      </c>
      <c r="T17" s="133">
        <v>2.0121358388110439E-2</v>
      </c>
      <c r="U17" s="45">
        <v>12445.395436275765</v>
      </c>
      <c r="V17" s="134">
        <v>92.730304331935258</v>
      </c>
      <c r="W17" t="s">
        <v>1997</v>
      </c>
    </row>
    <row r="18" spans="1:23" x14ac:dyDescent="0.25">
      <c r="A18" s="811" t="s">
        <v>1996</v>
      </c>
      <c r="B18" s="811">
        <v>2104004000</v>
      </c>
      <c r="C18" s="811" t="s">
        <v>746</v>
      </c>
      <c r="D18" s="133">
        <v>6.7946095932269258E-4</v>
      </c>
      <c r="E18" s="133">
        <v>1.7153292100713136E-2</v>
      </c>
      <c r="F18" s="133">
        <v>2.7543020953461752E-2</v>
      </c>
      <c r="G18" s="133">
        <v>3.8118426890473638E-4</v>
      </c>
      <c r="H18" s="133">
        <v>3.8118426890473638E-4</v>
      </c>
      <c r="I18" s="133">
        <v>2.3344138588676887E-5</v>
      </c>
      <c r="J18" s="133">
        <v>4.2677929665847596E-4</v>
      </c>
      <c r="K18" s="45">
        <v>261.10169459302165</v>
      </c>
      <c r="L18" s="134">
        <v>1.9059213445236818</v>
      </c>
      <c r="M18" s="45" t="s">
        <v>1997</v>
      </c>
      <c r="N18" s="133">
        <v>6.4099941856749062E-4</v>
      </c>
      <c r="O18" s="133">
        <v>1.6182313512222775E-2</v>
      </c>
      <c r="P18" s="133">
        <v>2.5983921775815204E-2</v>
      </c>
      <c r="Q18" s="133">
        <v>3.5960696693828378E-4</v>
      </c>
      <c r="R18" s="133">
        <v>3.5960696693828378E-4</v>
      </c>
      <c r="S18" s="133">
        <v>2.202272118359377E-5</v>
      </c>
      <c r="T18" s="133">
        <v>4.0262104431640046E-4</v>
      </c>
      <c r="U18" s="45">
        <v>246.32178217855088</v>
      </c>
      <c r="V18" s="134">
        <v>1.7980348346914186</v>
      </c>
      <c r="W18" t="s">
        <v>1997</v>
      </c>
    </row>
    <row r="19" spans="1:23" x14ac:dyDescent="0.25">
      <c r="A19" s="811" t="s">
        <v>1996</v>
      </c>
      <c r="B19" s="811">
        <v>2104004000</v>
      </c>
      <c r="C19" s="811" t="s">
        <v>747</v>
      </c>
      <c r="D19" s="133">
        <v>2.9034691356847986E-3</v>
      </c>
      <c r="E19" s="133">
        <v>4.549206359336351E-2</v>
      </c>
      <c r="F19" s="133">
        <v>0.11769669786710447</v>
      </c>
      <c r="G19" s="133">
        <v>1.8593486482301155E-3</v>
      </c>
      <c r="H19" s="133">
        <v>1.8593486482301155E-3</v>
      </c>
      <c r="I19" s="133">
        <v>9.9754054977545757E-5</v>
      </c>
      <c r="J19" s="133">
        <v>1.8237111324723727E-3</v>
      </c>
      <c r="K19" s="45">
        <v>1018.0466815164095</v>
      </c>
      <c r="L19" s="134">
        <v>8.1443734521312745</v>
      </c>
      <c r="M19" s="45" t="s">
        <v>1997</v>
      </c>
      <c r="N19" s="133">
        <v>2.3988671713778887E-3</v>
      </c>
      <c r="O19" s="133">
        <v>3.7585871525586657E-2</v>
      </c>
      <c r="P19" s="133">
        <v>9.7241861889600531E-2</v>
      </c>
      <c r="Q19" s="133">
        <v>1.5362072830621247E-3</v>
      </c>
      <c r="R19" s="133">
        <v>1.5362072830621247E-3</v>
      </c>
      <c r="S19" s="133">
        <v>8.2417520736282986E-5</v>
      </c>
      <c r="T19" s="133">
        <v>1.5067633101367676E-3</v>
      </c>
      <c r="U19" s="45">
        <v>841.11752152099905</v>
      </c>
      <c r="V19" s="134">
        <v>6.7289401721679925</v>
      </c>
      <c r="W19" t="s">
        <v>1997</v>
      </c>
    </row>
    <row r="20" spans="1:23" x14ac:dyDescent="0.25">
      <c r="A20" s="811" t="s">
        <v>1996</v>
      </c>
      <c r="B20" s="811">
        <v>2104006010</v>
      </c>
      <c r="C20" s="811" t="s">
        <v>149</v>
      </c>
      <c r="D20" s="133">
        <v>6.6969683938961381E-4</v>
      </c>
      <c r="E20" s="133">
        <v>1.1445727800477036E-2</v>
      </c>
      <c r="F20" s="133">
        <v>7.3057837024321479E-5</v>
      </c>
      <c r="G20" s="133">
        <v>6.0311679724811497E-6</v>
      </c>
      <c r="H20" s="133">
        <v>6.0311679724811497E-6</v>
      </c>
      <c r="I20" s="133">
        <v>2.4352612341440507E-3</v>
      </c>
      <c r="J20" s="133">
        <v>4.8705224682881014E-3</v>
      </c>
      <c r="K20" s="45">
        <v>300.62303278688512</v>
      </c>
      <c r="L20" s="134">
        <v>296.18032786885294</v>
      </c>
      <c r="M20" s="45" t="s">
        <v>1998</v>
      </c>
      <c r="N20" s="133">
        <v>6.6969683938961381E-4</v>
      </c>
      <c r="O20" s="133">
        <v>1.1445727800477036E-2</v>
      </c>
      <c r="P20" s="133">
        <v>7.3057837024321479E-5</v>
      </c>
      <c r="Q20" s="133">
        <v>6.0311679724811497E-6</v>
      </c>
      <c r="R20" s="133">
        <v>6.0311679724811497E-6</v>
      </c>
      <c r="S20" s="133">
        <v>2.4352612341440507E-3</v>
      </c>
      <c r="T20" s="133">
        <v>4.8705224682881014E-3</v>
      </c>
      <c r="U20" s="45">
        <v>300.62303278688512</v>
      </c>
      <c r="V20" s="134">
        <v>296.18032786885294</v>
      </c>
      <c r="W20" t="s">
        <v>1998</v>
      </c>
    </row>
    <row r="21" spans="1:23" x14ac:dyDescent="0.25">
      <c r="A21" s="811" t="s">
        <v>1996</v>
      </c>
      <c r="B21" s="811">
        <v>2103006000</v>
      </c>
      <c r="C21" s="811" t="s">
        <v>150</v>
      </c>
      <c r="D21" s="133">
        <v>5.2612909836065565E-3</v>
      </c>
      <c r="E21" s="133">
        <v>9.5659836065573697E-2</v>
      </c>
      <c r="F21" s="133">
        <v>5.7395901639344235E-4</v>
      </c>
      <c r="G21" s="133">
        <v>7.2701475409836002E-3</v>
      </c>
      <c r="H21" s="133">
        <v>7.2701475409836002E-3</v>
      </c>
      <c r="I21" s="133">
        <v>1.9131967213114765E-2</v>
      </c>
      <c r="J21" s="133">
        <v>3.826393442622953E-2</v>
      </c>
      <c r="K21" s="45">
        <v>1941.894672131147</v>
      </c>
      <c r="L21" s="134">
        <v>1913.196721311476</v>
      </c>
      <c r="M21" s="45" t="s">
        <v>1998</v>
      </c>
      <c r="N21" s="133">
        <v>5.2612909836065565E-3</v>
      </c>
      <c r="O21" s="133">
        <v>9.5659836065573697E-2</v>
      </c>
      <c r="P21" s="133">
        <v>5.7395901639344235E-4</v>
      </c>
      <c r="Q21" s="133">
        <v>7.2701475409836002E-3</v>
      </c>
      <c r="R21" s="133">
        <v>7.2701475409836002E-3</v>
      </c>
      <c r="S21" s="133">
        <v>1.9131967213114765E-2</v>
      </c>
      <c r="T21" s="133">
        <v>3.826393442622953E-2</v>
      </c>
      <c r="U21" s="45">
        <v>1941.894672131147</v>
      </c>
      <c r="V21" s="134">
        <v>1913.196721311476</v>
      </c>
      <c r="W21" t="s">
        <v>1998</v>
      </c>
    </row>
    <row r="22" spans="1:23" x14ac:dyDescent="0.25">
      <c r="A22" s="811" t="s">
        <v>1996</v>
      </c>
      <c r="B22" s="811">
        <v>2104002000</v>
      </c>
      <c r="C22" s="811" t="s">
        <v>151</v>
      </c>
      <c r="D22" s="133">
        <v>0.15407112088620684</v>
      </c>
      <c r="E22" s="133">
        <v>7.2721569058289637E-2</v>
      </c>
      <c r="F22" s="133">
        <v>0.14328614242417234</v>
      </c>
      <c r="G22" s="133">
        <v>0.12310282558807926</v>
      </c>
      <c r="H22" s="133">
        <v>0.12310282558807926</v>
      </c>
      <c r="I22" s="133">
        <v>1.9504633548589355E-2</v>
      </c>
      <c r="J22" s="133">
        <v>2.0117836609716462</v>
      </c>
      <c r="K22" s="45">
        <v>468.37620749406864</v>
      </c>
      <c r="L22" s="134">
        <v>30.814224177241375</v>
      </c>
      <c r="M22" s="45" t="s">
        <v>738</v>
      </c>
      <c r="N22" s="133">
        <v>0.1348884559203288</v>
      </c>
      <c r="O22" s="133">
        <v>6.3667351194395191E-2</v>
      </c>
      <c r="P22" s="133">
        <v>0.12544626400590578</v>
      </c>
      <c r="Q22" s="133">
        <v>0.10777587628034269</v>
      </c>
      <c r="R22" s="133">
        <v>0.10777587628034269</v>
      </c>
      <c r="S22" s="133">
        <v>1.7076204077234022E-2</v>
      </c>
      <c r="T22" s="133">
        <v>1.7613060131796932</v>
      </c>
      <c r="U22" s="45">
        <v>410.06090599779941</v>
      </c>
      <c r="V22" s="134">
        <v>26.977691184065755</v>
      </c>
      <c r="W22" t="s">
        <v>738</v>
      </c>
    </row>
    <row r="23" spans="1:23" x14ac:dyDescent="0.25">
      <c r="A23" s="811" t="s">
        <v>1996</v>
      </c>
      <c r="B23" s="811">
        <v>2103002000</v>
      </c>
      <c r="C23" s="811" t="s">
        <v>152</v>
      </c>
      <c r="D23" s="133">
        <v>4.0148138126104761E-4</v>
      </c>
      <c r="E23" s="133">
        <v>1.8949921195521448E-4</v>
      </c>
      <c r="F23" s="133">
        <v>3.7337768457277421E-4</v>
      </c>
      <c r="G23" s="133">
        <v>3.2078362362757704E-4</v>
      </c>
      <c r="H23" s="133">
        <v>3.2078362362757704E-4</v>
      </c>
      <c r="I23" s="133">
        <v>5.082553546074233E-5</v>
      </c>
      <c r="J23" s="133">
        <v>5.2423431358161292E-3</v>
      </c>
      <c r="K23" s="45">
        <v>18.456877950864644</v>
      </c>
      <c r="L23" s="134">
        <v>1.2205033990335847</v>
      </c>
      <c r="M23" s="45" t="s">
        <v>738</v>
      </c>
      <c r="N23" s="133">
        <v>3.7940475162931154E-4</v>
      </c>
      <c r="O23" s="133">
        <v>1.7907904276903502E-4</v>
      </c>
      <c r="P23" s="133">
        <v>3.5284641901525953E-4</v>
      </c>
      <c r="Q23" s="133">
        <v>3.0314439655181985E-4</v>
      </c>
      <c r="R23" s="133">
        <v>3.0314439655181985E-4</v>
      </c>
      <c r="S23" s="133">
        <v>4.8030744532512681E-5</v>
      </c>
      <c r="T23" s="133">
        <v>4.9540775443997331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1" t="s">
        <v>1996</v>
      </c>
      <c r="B24" s="811">
        <v>2103008000</v>
      </c>
      <c r="C24" s="811" t="s">
        <v>153</v>
      </c>
      <c r="D24" s="133">
        <v>1.2267802496122725E-3</v>
      </c>
      <c r="E24" s="133">
        <v>4.8776475754854215E-5</v>
      </c>
      <c r="F24" s="133">
        <v>1.0633485245822148E-5</v>
      </c>
      <c r="G24" s="133">
        <v>3.4500168382878608E-4</v>
      </c>
      <c r="H24" s="133">
        <v>3.4500168382878608E-4</v>
      </c>
      <c r="I24" s="133">
        <v>1.2632663031087653E-5</v>
      </c>
      <c r="J24" s="133">
        <v>2.4538740814386119E-3</v>
      </c>
      <c r="K24" s="45">
        <v>11.138643290370357</v>
      </c>
      <c r="L24" s="134">
        <v>0.91979647376361562</v>
      </c>
      <c r="M24" s="45" t="s">
        <v>738</v>
      </c>
      <c r="N24" s="133">
        <v>1.0057156829621555E-3</v>
      </c>
      <c r="O24" s="133">
        <v>4.0923651207836456E-5</v>
      </c>
      <c r="P24" s="133">
        <v>8.6857798127814725E-6</v>
      </c>
      <c r="Q24" s="133">
        <v>2.9694131175428141E-4</v>
      </c>
      <c r="R24" s="133">
        <v>2.9694131175428141E-4</v>
      </c>
      <c r="S24" s="133">
        <v>1.1445738305269716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76E-4</v>
      </c>
      <c r="E25" s="135">
        <v>2.7346164289603576E-2</v>
      </c>
      <c r="F25" s="135">
        <v>1.9363248899601761E-2</v>
      </c>
      <c r="G25" s="135">
        <v>2.7260720241086733E-3</v>
      </c>
      <c r="H25" s="135">
        <v>2.7260720241086733E-3</v>
      </c>
      <c r="I25" s="135">
        <v>1.9058091583470184E-5</v>
      </c>
      <c r="J25" s="135">
        <v>6.5100227441401166E-3</v>
      </c>
      <c r="K25" s="88">
        <v>145.09904851683226</v>
      </c>
      <c r="L25" s="136">
        <v>1.0476465596883191</v>
      </c>
      <c r="M25" s="88" t="s">
        <v>1997</v>
      </c>
      <c r="N25" s="135">
        <v>5.2382327984415976E-4</v>
      </c>
      <c r="O25" s="135">
        <v>2.7346164289603576E-2</v>
      </c>
      <c r="P25" s="135">
        <v>1.9363248899601761E-2</v>
      </c>
      <c r="Q25" s="135">
        <v>2.7260720241086733E-3</v>
      </c>
      <c r="R25" s="135">
        <v>2.7260720241086733E-3</v>
      </c>
      <c r="S25" s="135">
        <v>1.9058091583470184E-5</v>
      </c>
      <c r="T25" s="135">
        <v>6.5100227441401166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2.378215166379039</v>
      </c>
      <c r="E26" s="137">
        <v>3.2527788325407312</v>
      </c>
      <c r="F26" s="137">
        <v>5.1164076781188621</v>
      </c>
      <c r="G26" s="137">
        <v>3.5258976637670045</v>
      </c>
      <c r="H26" s="137">
        <v>3.5258976637670045</v>
      </c>
      <c r="I26" s="137">
        <v>0.1706411014528969</v>
      </c>
      <c r="J26" s="137">
        <v>37.497198058985063</v>
      </c>
      <c r="K26" s="87">
        <v>64532.33959916998</v>
      </c>
      <c r="L26" s="87"/>
      <c r="M26" s="87"/>
      <c r="N26" s="137">
        <v>11.137181568300397</v>
      </c>
      <c r="O26" s="137">
        <v>3.0295174626021777</v>
      </c>
      <c r="P26" s="137">
        <v>4.7360357575755447</v>
      </c>
      <c r="Q26" s="137">
        <v>3.1316932654901199</v>
      </c>
      <c r="R26" s="137">
        <v>3.1316932654901199</v>
      </c>
      <c r="S26" s="137">
        <v>0.15432127003830373</v>
      </c>
      <c r="T26" s="137">
        <v>33.032490317874931</v>
      </c>
      <c r="U26" s="87">
        <v>59963.563267470345</v>
      </c>
    </row>
    <row r="27" spans="1:23" x14ac:dyDescent="0.25">
      <c r="A27" s="811"/>
      <c r="B27" s="811"/>
      <c r="C27" s="811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1" t="s">
        <v>1999</v>
      </c>
      <c r="B28" s="811">
        <v>2104008100</v>
      </c>
      <c r="C28" s="811" t="s">
        <v>137</v>
      </c>
      <c r="D28" s="133">
        <v>3.7387000419327601</v>
      </c>
      <c r="E28" s="133">
        <v>4.2448122746834842E-2</v>
      </c>
      <c r="F28" s="133">
        <v>6.5304804225899751E-3</v>
      </c>
      <c r="G28" s="133">
        <v>0.56488655655403286</v>
      </c>
      <c r="H28" s="133">
        <v>0.56488655655403286</v>
      </c>
      <c r="I28" s="133">
        <v>2.9387161901654881E-2</v>
      </c>
      <c r="J28" s="133">
        <v>4.1239983868655674</v>
      </c>
      <c r="K28" s="45">
        <v>522.36556941459776</v>
      </c>
      <c r="L28" s="134">
        <v>46.646674038306038</v>
      </c>
      <c r="M28" s="45" t="s">
        <v>738</v>
      </c>
      <c r="N28" s="133">
        <v>3.4575589075935151</v>
      </c>
      <c r="O28" s="133">
        <v>3.9256127335122876E-2</v>
      </c>
      <c r="P28" s="133">
        <v>6.0394042054035197E-3</v>
      </c>
      <c r="Q28" s="133">
        <v>0.52240846376740435</v>
      </c>
      <c r="R28" s="133">
        <v>0.52240846376740435</v>
      </c>
      <c r="S28" s="133">
        <v>2.7177318924315838E-2</v>
      </c>
      <c r="T28" s="133">
        <v>3.8138837557123217</v>
      </c>
      <c r="U28" s="45">
        <v>483.08495126448105</v>
      </c>
      <c r="V28" s="134">
        <v>43.1389577986521</v>
      </c>
      <c r="W28" t="s">
        <v>738</v>
      </c>
    </row>
    <row r="29" spans="1:23" x14ac:dyDescent="0.25">
      <c r="A29" s="811" t="s">
        <v>1999</v>
      </c>
      <c r="B29" s="811">
        <v>2104008210</v>
      </c>
      <c r="C29" s="811" t="s">
        <v>138</v>
      </c>
      <c r="D29" s="133">
        <v>8.8158747535306309E-2</v>
      </c>
      <c r="E29" s="133">
        <v>4.6574432660161811E-3</v>
      </c>
      <c r="F29" s="133">
        <v>6.6534903800231178E-4</v>
      </c>
      <c r="G29" s="133">
        <v>5.089920140717686E-2</v>
      </c>
      <c r="H29" s="133">
        <v>5.089920140717686E-2</v>
      </c>
      <c r="I29" s="133">
        <v>2.8277334115098243E-3</v>
      </c>
      <c r="J29" s="133">
        <v>0.38390639492733392</v>
      </c>
      <c r="K29" s="45">
        <v>53.220499351515215</v>
      </c>
      <c r="L29" s="134">
        <v>4.7525323849122572</v>
      </c>
      <c r="M29" s="45" t="s">
        <v>738</v>
      </c>
      <c r="N29" s="133">
        <v>7.6925487546688182E-2</v>
      </c>
      <c r="O29" s="133">
        <v>4.0639880213344699E-3</v>
      </c>
      <c r="P29" s="133">
        <v>5.8056971733349563E-4</v>
      </c>
      <c r="Q29" s="133">
        <v>4.4413583376012422E-2</v>
      </c>
      <c r="R29" s="133">
        <v>4.4413583376012422E-2</v>
      </c>
      <c r="S29" s="133">
        <v>2.4674212986673565E-3</v>
      </c>
      <c r="T29" s="133">
        <v>0.33498872690142706</v>
      </c>
      <c r="U29" s="45">
        <v>46.439099630515024</v>
      </c>
      <c r="V29" s="134">
        <v>4.1469608066333548</v>
      </c>
      <c r="W29" t="s">
        <v>738</v>
      </c>
    </row>
    <row r="30" spans="1:23" x14ac:dyDescent="0.25">
      <c r="A30" s="811" t="s">
        <v>1999</v>
      </c>
      <c r="B30" s="811">
        <v>2104008220</v>
      </c>
      <c r="C30" s="811" t="s">
        <v>139</v>
      </c>
      <c r="D30" s="133">
        <v>4.2025101438669984E-2</v>
      </c>
      <c r="E30" s="133">
        <v>7.0041835731116612E-3</v>
      </c>
      <c r="F30" s="133">
        <v>1.4008367146223324E-3</v>
      </c>
      <c r="G30" s="133">
        <v>4.2025101438669984E-2</v>
      </c>
      <c r="H30" s="133">
        <v>4.2025101438669984E-2</v>
      </c>
      <c r="I30" s="133">
        <v>3.1518826079002483E-3</v>
      </c>
      <c r="J30" s="133">
        <v>0.49309452354706107</v>
      </c>
      <c r="K30" s="45">
        <v>112.05130721460144</v>
      </c>
      <c r="L30" s="134">
        <v>10.006059183922039</v>
      </c>
      <c r="M30" s="45" t="s">
        <v>738</v>
      </c>
      <c r="N30" s="133">
        <v>3.6670228511062095E-2</v>
      </c>
      <c r="O30" s="133">
        <v>6.1117047518436819E-3</v>
      </c>
      <c r="P30" s="133">
        <v>1.2223409503687361E-3</v>
      </c>
      <c r="Q30" s="133">
        <v>3.6670228511062095E-2</v>
      </c>
      <c r="R30" s="133">
        <v>3.6670228511062095E-2</v>
      </c>
      <c r="S30" s="133">
        <v>2.750267138329657E-3</v>
      </c>
      <c r="T30" s="133">
        <v>0.43026401452979529</v>
      </c>
      <c r="U30" s="45">
        <v>97.773637656035561</v>
      </c>
      <c r="V30" s="134">
        <v>8.7310789078072766</v>
      </c>
      <c r="W30" t="s">
        <v>738</v>
      </c>
    </row>
    <row r="31" spans="1:23" x14ac:dyDescent="0.25">
      <c r="A31" s="811" t="s">
        <v>1999</v>
      </c>
      <c r="B31" s="811">
        <v>2104008230</v>
      </c>
      <c r="C31" s="811" t="s">
        <v>140</v>
      </c>
      <c r="D31" s="133">
        <v>3.1627735075266603E-2</v>
      </c>
      <c r="E31" s="133">
        <v>4.2170313433688789E-3</v>
      </c>
      <c r="F31" s="133">
        <v>8.4340626867377582E-4</v>
      </c>
      <c r="G31" s="133">
        <v>2.7410703731897711E-2</v>
      </c>
      <c r="H31" s="133">
        <v>2.7410703731897711E-2</v>
      </c>
      <c r="I31" s="133">
        <v>1.8976641045159958E-3</v>
      </c>
      <c r="J31" s="133">
        <v>0.22561117687023505</v>
      </c>
      <c r="K31" s="45">
        <v>67.463091116486439</v>
      </c>
      <c r="L31" s="134">
        <v>6.0243802524235441</v>
      </c>
      <c r="M31" s="45" t="s">
        <v>738</v>
      </c>
      <c r="N31" s="133">
        <v>2.7597703105843245E-2</v>
      </c>
      <c r="O31" s="133">
        <v>3.6796937474457658E-3</v>
      </c>
      <c r="P31" s="133">
        <v>7.3593874948915325E-4</v>
      </c>
      <c r="Q31" s="133">
        <v>2.3918009358397475E-2</v>
      </c>
      <c r="R31" s="133">
        <v>2.3918009358397475E-2</v>
      </c>
      <c r="S31" s="133">
        <v>1.6558621863505946E-3</v>
      </c>
      <c r="T31" s="133">
        <v>0.19686361548834846</v>
      </c>
      <c r="U31" s="45">
        <v>58.86688865973278</v>
      </c>
      <c r="V31" s="134">
        <v>5.25674877468881</v>
      </c>
      <c r="W31" t="s">
        <v>738</v>
      </c>
    </row>
    <row r="32" spans="1:23" x14ac:dyDescent="0.25">
      <c r="A32" s="811" t="s">
        <v>1999</v>
      </c>
      <c r="B32" s="811">
        <v>2104008310</v>
      </c>
      <c r="C32" s="811" t="s">
        <v>141</v>
      </c>
      <c r="D32" s="133">
        <v>1.7891130767805534</v>
      </c>
      <c r="E32" s="133">
        <v>4.9019761784018026E-2</v>
      </c>
      <c r="F32" s="133">
        <v>1.3502740202117385E-2</v>
      </c>
      <c r="G32" s="133">
        <v>0.40987667079291501</v>
      </c>
      <c r="H32" s="133">
        <v>0.40987667079291501</v>
      </c>
      <c r="I32" s="133">
        <v>1.3402433247803672E-2</v>
      </c>
      <c r="J32" s="133">
        <v>4.0903392374525511</v>
      </c>
      <c r="K32" s="45">
        <v>1080.068558193316</v>
      </c>
      <c r="L32" s="134">
        <v>96.448940977346922</v>
      </c>
      <c r="M32" s="45" t="s">
        <v>738</v>
      </c>
      <c r="N32" s="133">
        <v>1.5611428196887809</v>
      </c>
      <c r="O32" s="133">
        <v>4.2773623492642285E-2</v>
      </c>
      <c r="P32" s="133">
        <v>1.1782209959915323E-2</v>
      </c>
      <c r="Q32" s="133">
        <v>0.35764984889481444</v>
      </c>
      <c r="R32" s="133">
        <v>0.35764984889481444</v>
      </c>
      <c r="S32" s="133">
        <v>1.169468420007152E-2</v>
      </c>
      <c r="T32" s="133">
        <v>3.5691448536785639</v>
      </c>
      <c r="U32" s="45">
        <v>942.44533578015194</v>
      </c>
      <c r="V32" s="134">
        <v>84.159337734157432</v>
      </c>
      <c r="W32" t="s">
        <v>738</v>
      </c>
    </row>
    <row r="33" spans="1:31" x14ac:dyDescent="0.25">
      <c r="A33" s="811" t="s">
        <v>1999</v>
      </c>
      <c r="B33" s="811">
        <v>2104008320</v>
      </c>
      <c r="C33" s="811" t="s">
        <v>142</v>
      </c>
      <c r="D33" s="133">
        <v>0.85286668242243502</v>
      </c>
      <c r="E33" s="133">
        <v>0.11434381025896982</v>
      </c>
      <c r="F33" s="133">
        <v>2.8428889414081154E-2</v>
      </c>
      <c r="G33" s="133">
        <v>0.56325627408457857</v>
      </c>
      <c r="H33" s="133">
        <v>0.56325627408457857</v>
      </c>
      <c r="I33" s="133">
        <v>1.7749700513785039E-2</v>
      </c>
      <c r="J33" s="133">
        <v>8.7874371293360536</v>
      </c>
      <c r="K33" s="45">
        <v>2273.9939553668482</v>
      </c>
      <c r="L33" s="134">
        <v>203.06517315057806</v>
      </c>
      <c r="M33" s="45" t="s">
        <v>738</v>
      </c>
      <c r="N33" s="133">
        <v>0.74419370955102926</v>
      </c>
      <c r="O33" s="133">
        <v>9.9774028080362717E-2</v>
      </c>
      <c r="P33" s="133">
        <v>2.4806456985034309E-2</v>
      </c>
      <c r="Q33" s="133">
        <v>0.49148569721155233</v>
      </c>
      <c r="R33" s="133">
        <v>0.49148569721155233</v>
      </c>
      <c r="S33" s="133">
        <v>1.5488019101947781E-2</v>
      </c>
      <c r="T33" s="133">
        <v>7.6677346758961908</v>
      </c>
      <c r="U33" s="45">
        <v>1984.2397786420515</v>
      </c>
      <c r="V33" s="134">
        <v>177.19044207274987</v>
      </c>
      <c r="W33" t="s">
        <v>738</v>
      </c>
    </row>
    <row r="34" spans="1:31" x14ac:dyDescent="0.25">
      <c r="A34" s="811" t="s">
        <v>1999</v>
      </c>
      <c r="B34" s="811">
        <v>2104008330</v>
      </c>
      <c r="C34" s="811" t="s">
        <v>143</v>
      </c>
      <c r="D34" s="133">
        <v>0.64186023502033895</v>
      </c>
      <c r="E34" s="133">
        <v>6.8843345801698139E-2</v>
      </c>
      <c r="F34" s="133">
        <v>1.7116272933875704E-2</v>
      </c>
      <c r="G34" s="133">
        <v>0.37628551941806831</v>
      </c>
      <c r="H34" s="133">
        <v>0.37628551941806831</v>
      </c>
      <c r="I34" s="133">
        <v>1.0686619306979278E-2</v>
      </c>
      <c r="J34" s="133">
        <v>5.2906805504857397</v>
      </c>
      <c r="K34" s="45">
        <v>1369.1108584341625</v>
      </c>
      <c r="L34" s="134">
        <v>122.26010226373666</v>
      </c>
      <c r="M34" s="45" t="s">
        <v>738</v>
      </c>
      <c r="N34" s="133">
        <v>0.5600738769116167</v>
      </c>
      <c r="O34" s="133">
        <v>6.007127015977605E-2</v>
      </c>
      <c r="P34" s="133">
        <v>1.4935303384309774E-2</v>
      </c>
      <c r="Q34" s="133">
        <v>0.32833890960623358</v>
      </c>
      <c r="R34" s="133">
        <v>0.32833890960623358</v>
      </c>
      <c r="S34" s="133">
        <v>9.3249215012498141E-3</v>
      </c>
      <c r="T34" s="133">
        <v>4.6165376911338614</v>
      </c>
      <c r="U34" s="45">
        <v>1194.6576288227529</v>
      </c>
      <c r="V34" s="134">
        <v>106.68161965866591</v>
      </c>
      <c r="W34" t="s">
        <v>738</v>
      </c>
    </row>
    <row r="35" spans="1:31" x14ac:dyDescent="0.25">
      <c r="A35" s="811" t="s">
        <v>1999</v>
      </c>
      <c r="B35" s="811">
        <v>2104008410</v>
      </c>
      <c r="C35" s="811" t="s">
        <v>144</v>
      </c>
      <c r="D35" s="133">
        <v>1.0754968374145342E-2</v>
      </c>
      <c r="E35" s="133">
        <v>1.8781525077220963E-2</v>
      </c>
      <c r="F35" s="133">
        <v>1.5010209851924851E-3</v>
      </c>
      <c r="G35" s="133">
        <v>1.3884444113030485E-2</v>
      </c>
      <c r="H35" s="133">
        <v>1.3884444113030485E-2</v>
      </c>
      <c r="I35" s="133">
        <v>3.3716683879886198E-4</v>
      </c>
      <c r="J35" s="133">
        <v>4.6587938827911755E-2</v>
      </c>
      <c r="K35" s="45">
        <v>143.37957840903448</v>
      </c>
      <c r="L35" s="134">
        <v>12.803639537903035</v>
      </c>
      <c r="M35" s="45" t="s">
        <v>738</v>
      </c>
      <c r="N35" s="133">
        <v>9.3845614741635084E-3</v>
      </c>
      <c r="O35" s="133">
        <v>1.6388367732390483E-2</v>
      </c>
      <c r="P35" s="133">
        <v>1.3097596589323069E-3</v>
      </c>
      <c r="Q35" s="133">
        <v>1.2115276845123835E-2</v>
      </c>
      <c r="R35" s="133">
        <v>1.2115276845123835E-2</v>
      </c>
      <c r="S35" s="133">
        <v>2.9420476338766938E-4</v>
      </c>
      <c r="T35" s="133">
        <v>4.0651665414111464E-2</v>
      </c>
      <c r="U35" s="45">
        <v>125.11003481459863</v>
      </c>
      <c r="V35" s="134">
        <v>11.17218927629156</v>
      </c>
      <c r="W35" t="s">
        <v>738</v>
      </c>
    </row>
    <row r="36" spans="1:31" x14ac:dyDescent="0.25">
      <c r="A36" s="811" t="s">
        <v>1999</v>
      </c>
      <c r="B36" s="811">
        <v>2104008420</v>
      </c>
      <c r="C36" s="811" t="s">
        <v>145</v>
      </c>
      <c r="D36" s="133">
        <v>3.6276842575315126E-2</v>
      </c>
      <c r="E36" s="133">
        <v>6.3350667788906592E-2</v>
      </c>
      <c r="F36" s="133">
        <v>5.062990432679851E-3</v>
      </c>
      <c r="G36" s="133">
        <v>4.6832661502288604E-2</v>
      </c>
      <c r="H36" s="133">
        <v>4.6832661502288604E-2</v>
      </c>
      <c r="I36" s="133">
        <v>1.1372742259407108E-3</v>
      </c>
      <c r="J36" s="133">
        <v>0.15714256555430078</v>
      </c>
      <c r="K36" s="45">
        <v>483.62377400974293</v>
      </c>
      <c r="L36" s="134">
        <v>43.187074080494369</v>
      </c>
      <c r="M36" s="45" t="s">
        <v>738</v>
      </c>
      <c r="N36" s="133">
        <v>3.1654417511353283E-2</v>
      </c>
      <c r="O36" s="133">
        <v>5.5278473688821807E-2</v>
      </c>
      <c r="P36" s="133">
        <v>4.4178600350706755E-3</v>
      </c>
      <c r="Q36" s="133">
        <v>4.0865205324403742E-2</v>
      </c>
      <c r="R36" s="133">
        <v>4.0865205324403742E-2</v>
      </c>
      <c r="S36" s="133">
        <v>9.9236181037775056E-4</v>
      </c>
      <c r="T36" s="133">
        <v>0.13711933083850605</v>
      </c>
      <c r="U36" s="45">
        <v>422.00003567393651</v>
      </c>
      <c r="V36" s="134">
        <v>37.684141644894417</v>
      </c>
      <c r="W36" t="s">
        <v>738</v>
      </c>
    </row>
    <row r="37" spans="1:31" x14ac:dyDescent="0.25">
      <c r="A37" s="811" t="s">
        <v>1999</v>
      </c>
      <c r="B37" s="811">
        <v>2104008610</v>
      </c>
      <c r="C37" s="811" t="s">
        <v>146</v>
      </c>
      <c r="D37" s="133">
        <v>1.1826473703811342</v>
      </c>
      <c r="E37" s="133">
        <v>4.2010904059961288E-2</v>
      </c>
      <c r="F37" s="133">
        <v>1.0419800620098091E-2</v>
      </c>
      <c r="G37" s="133">
        <v>0.25711254189103627</v>
      </c>
      <c r="H37" s="133">
        <v>0.25711254189103627</v>
      </c>
      <c r="I37" s="133">
        <v>6.3497892362398313E-3</v>
      </c>
      <c r="J37" s="133">
        <v>1.5778356705525471</v>
      </c>
      <c r="K37" s="45">
        <v>833.46778979324495</v>
      </c>
      <c r="L37" s="134">
        <v>74.427762066100641</v>
      </c>
      <c r="M37" s="45" t="s">
        <v>738</v>
      </c>
      <c r="N37" s="133">
        <v>1.0814544556656003</v>
      </c>
      <c r="O37" s="133">
        <v>3.841625197842656E-2</v>
      </c>
      <c r="P37" s="133">
        <v>9.5282330895647555E-3</v>
      </c>
      <c r="Q37" s="133">
        <v>0.23511277410269815</v>
      </c>
      <c r="R37" s="133">
        <v>0.23511277410269815</v>
      </c>
      <c r="S37" s="133">
        <v>5.8064711714160321E-3</v>
      </c>
      <c r="T37" s="133">
        <v>1.4428285716961107</v>
      </c>
      <c r="U37" s="45">
        <v>762.15233509138284</v>
      </c>
      <c r="V37" s="134">
        <v>68.059369958827148</v>
      </c>
      <c r="W37" t="s">
        <v>738</v>
      </c>
    </row>
    <row r="38" spans="1:31" x14ac:dyDescent="0.25">
      <c r="A38" s="811" t="s">
        <v>1999</v>
      </c>
      <c r="B38" s="811">
        <v>2104004000</v>
      </c>
      <c r="C38" s="811" t="s">
        <v>568</v>
      </c>
      <c r="D38" s="133">
        <v>7.6762396948481401E-2</v>
      </c>
      <c r="E38" s="133">
        <v>1.2027266970536274</v>
      </c>
      <c r="F38" s="133">
        <v>3.1116847533043535</v>
      </c>
      <c r="G38" s="133">
        <v>4.9157766909548796E-2</v>
      </c>
      <c r="H38" s="133">
        <v>4.9157766909548796E-2</v>
      </c>
      <c r="I38" s="133">
        <v>2.6373141946972934E-3</v>
      </c>
      <c r="J38" s="133">
        <v>4.82155763771158E-2</v>
      </c>
      <c r="K38" s="45">
        <v>28898.547074461283</v>
      </c>
      <c r="L38" s="134">
        <v>215.322291580593</v>
      </c>
      <c r="M38" s="45" t="s">
        <v>1997</v>
      </c>
      <c r="N38" s="133">
        <v>7.0983500899497134E-2</v>
      </c>
      <c r="O38" s="133">
        <v>1.1121819403249409</v>
      </c>
      <c r="P38" s="133">
        <v>2.8774280932547232</v>
      </c>
      <c r="Q38" s="133">
        <v>4.5457027533716936E-2</v>
      </c>
      <c r="R38" s="133">
        <v>4.5457027533716936E-2</v>
      </c>
      <c r="S38" s="133">
        <v>2.4387695271839132E-3</v>
      </c>
      <c r="T38" s="133">
        <v>4.4585767839320695E-2</v>
      </c>
      <c r="U38" s="45">
        <v>26722.980571215263</v>
      </c>
      <c r="V38" s="134">
        <v>199.11220448666791</v>
      </c>
      <c r="W38" t="s">
        <v>1997</v>
      </c>
    </row>
    <row r="39" spans="1:31" x14ac:dyDescent="0.25">
      <c r="A39" s="811" t="s">
        <v>1999</v>
      </c>
      <c r="B39" s="811">
        <v>2103004001</v>
      </c>
      <c r="C39" s="811" t="s">
        <v>148</v>
      </c>
      <c r="D39" s="133">
        <v>2.3148810173823454E-2</v>
      </c>
      <c r="E39" s="133">
        <v>0.58440193987212108</v>
      </c>
      <c r="F39" s="133">
        <v>0.41308126452116511</v>
      </c>
      <c r="G39" s="133">
        <v>1.4824235042086159E-2</v>
      </c>
      <c r="H39" s="133">
        <v>1.4824235042086159E-2</v>
      </c>
      <c r="I39" s="133">
        <v>7.9532021000792248E-4</v>
      </c>
      <c r="J39" s="133">
        <v>1.4540103870446177E-2</v>
      </c>
      <c r="K39" s="45">
        <v>8993.2965191431958</v>
      </c>
      <c r="L39" s="134">
        <v>67.008808794993115</v>
      </c>
      <c r="M39" s="45" t="s">
        <v>1997</v>
      </c>
      <c r="N39" s="133">
        <v>2.2766118092669742E-2</v>
      </c>
      <c r="O39" s="133">
        <v>0.57474070921185894</v>
      </c>
      <c r="P39" s="133">
        <v>0.40625227730246238</v>
      </c>
      <c r="Q39" s="133">
        <v>1.4579163381073408E-2</v>
      </c>
      <c r="R39" s="133">
        <v>1.4579163381073408E-2</v>
      </c>
      <c r="S39" s="133">
        <v>7.8217211539458845E-4</v>
      </c>
      <c r="T39" s="133">
        <v>1.42997294162695E-2</v>
      </c>
      <c r="U39" s="45">
        <v>8844.6209139824932</v>
      </c>
      <c r="V39" s="134">
        <v>65.90103088758319</v>
      </c>
      <c r="W39" t="s">
        <v>1997</v>
      </c>
    </row>
    <row r="40" spans="1:31" x14ac:dyDescent="0.25">
      <c r="A40" s="811" t="s">
        <v>1999</v>
      </c>
      <c r="B40" s="811">
        <v>2104004000</v>
      </c>
      <c r="C40" s="811" t="s">
        <v>746</v>
      </c>
      <c r="D40" s="133">
        <v>5.1079008600585327E-4</v>
      </c>
      <c r="E40" s="133">
        <v>1.2895121385842017E-2</v>
      </c>
      <c r="F40" s="133">
        <v>2.0705681244296746E-2</v>
      </c>
      <c r="G40" s="133">
        <v>2.8655825301871163E-4</v>
      </c>
      <c r="H40" s="133">
        <v>2.8655825301871163E-4</v>
      </c>
      <c r="I40" s="133">
        <v>1.7549138613245696E-5</v>
      </c>
      <c r="J40" s="133">
        <v>3.2083467144750202E-4</v>
      </c>
      <c r="K40" s="45">
        <v>196.28523936149188</v>
      </c>
      <c r="L40" s="134">
        <v>1.4327912650935581</v>
      </c>
      <c r="M40" s="45" t="s">
        <v>1997</v>
      </c>
      <c r="N40" s="133">
        <v>4.8296421529623999E-4</v>
      </c>
      <c r="O40" s="133">
        <v>1.2192644986440843E-2</v>
      </c>
      <c r="P40" s="133">
        <v>1.9577715715906163E-2</v>
      </c>
      <c r="Q40" s="133">
        <v>2.7094766636535212E-4</v>
      </c>
      <c r="R40" s="133">
        <v>2.7094766636535212E-4</v>
      </c>
      <c r="S40" s="133">
        <v>1.6593129333708391E-5</v>
      </c>
      <c r="T40" s="133">
        <v>3.0335683792753602E-4</v>
      </c>
      <c r="U40" s="45">
        <v>185.59237776860701</v>
      </c>
      <c r="V40" s="134">
        <v>1.3547383318267607</v>
      </c>
      <c r="W40" t="s">
        <v>1997</v>
      </c>
    </row>
    <row r="41" spans="1:31" x14ac:dyDescent="0.25">
      <c r="A41" s="811" t="s">
        <v>1999</v>
      </c>
      <c r="B41" s="811">
        <v>2104004000</v>
      </c>
      <c r="C41" s="811" t="s">
        <v>747</v>
      </c>
      <c r="D41" s="133">
        <v>1.629905387358429E-3</v>
      </c>
      <c r="E41" s="133">
        <v>2.5537643442311742E-2</v>
      </c>
      <c r="F41" s="133">
        <v>6.6070783935729988E-2</v>
      </c>
      <c r="G41" s="133">
        <v>1.0437728927375376E-3</v>
      </c>
      <c r="H41" s="133">
        <v>1.0437728927375376E-3</v>
      </c>
      <c r="I41" s="133">
        <v>5.5998415695368869E-5</v>
      </c>
      <c r="J41" s="133">
        <v>1.0237672456267341E-3</v>
      </c>
      <c r="K41" s="45">
        <v>571.49557761515769</v>
      </c>
      <c r="L41" s="134">
        <v>4.5719646209212614</v>
      </c>
      <c r="M41" s="45" t="s">
        <v>1997</v>
      </c>
      <c r="N41" s="133">
        <v>1.3605427723099414E-3</v>
      </c>
      <c r="O41" s="133">
        <v>2.1317222752160213E-2</v>
      </c>
      <c r="P41" s="133">
        <v>5.5151745765008135E-2</v>
      </c>
      <c r="Q41" s="133">
        <v>8.7127613428447767E-4</v>
      </c>
      <c r="R41" s="133">
        <v>8.7127613428447767E-4</v>
      </c>
      <c r="S41" s="133">
        <v>4.6743964604362223E-5</v>
      </c>
      <c r="T41" s="133">
        <v>8.5457667504402503E-4</v>
      </c>
      <c r="U41" s="45">
        <v>477.04865789268649</v>
      </c>
      <c r="V41" s="134">
        <v>3.8163892631414922</v>
      </c>
      <c r="W41" t="s">
        <v>1997</v>
      </c>
    </row>
    <row r="42" spans="1:31" x14ac:dyDescent="0.25">
      <c r="A42" s="811" t="s">
        <v>1999</v>
      </c>
      <c r="B42" s="811">
        <v>2104006010</v>
      </c>
      <c r="C42" s="811" t="s">
        <v>149</v>
      </c>
      <c r="D42" s="133">
        <v>6.2640334377998938E-4</v>
      </c>
      <c r="E42" s="133">
        <v>1.0705802602785279E-2</v>
      </c>
      <c r="F42" s="133">
        <v>6.8334910230544326E-5</v>
      </c>
      <c r="G42" s="133">
        <v>5.6412746225655285E-6</v>
      </c>
      <c r="H42" s="133">
        <v>5.6412746225655285E-6</v>
      </c>
      <c r="I42" s="133">
        <v>2.2778303410181423E-3</v>
      </c>
      <c r="J42" s="133">
        <v>4.5556606820362847E-3</v>
      </c>
      <c r="K42" s="45">
        <v>281.18883333333326</v>
      </c>
      <c r="L42" s="134">
        <v>277.0333333333337</v>
      </c>
      <c r="M42" s="45" t="s">
        <v>1998</v>
      </c>
      <c r="N42" s="133">
        <v>6.2640334377998938E-4</v>
      </c>
      <c r="O42" s="133">
        <v>1.0705802602785279E-2</v>
      </c>
      <c r="P42" s="133">
        <v>6.8334910230544326E-5</v>
      </c>
      <c r="Q42" s="133">
        <v>5.6412746225655285E-6</v>
      </c>
      <c r="R42" s="133">
        <v>5.6412746225655285E-6</v>
      </c>
      <c r="S42" s="133">
        <v>2.2778303410181423E-3</v>
      </c>
      <c r="T42" s="133">
        <v>4.5556606820362847E-3</v>
      </c>
      <c r="U42" s="45">
        <v>281.18883333333326</v>
      </c>
      <c r="V42" s="134">
        <v>277.0333333333337</v>
      </c>
      <c r="W42" t="s">
        <v>1998</v>
      </c>
    </row>
    <row r="43" spans="1:31" x14ac:dyDescent="0.25">
      <c r="A43" s="811" t="s">
        <v>1999</v>
      </c>
      <c r="B43" s="811">
        <v>2103006000</v>
      </c>
      <c r="C43" s="811" t="s">
        <v>150</v>
      </c>
      <c r="D43" s="133">
        <v>9.7086916666666682E-3</v>
      </c>
      <c r="E43" s="133">
        <v>0.17652166666666674</v>
      </c>
      <c r="F43" s="133">
        <v>1.0591299999999999E-3</v>
      </c>
      <c r="G43" s="133">
        <v>1.341564666666667E-2</v>
      </c>
      <c r="H43" s="133">
        <v>1.341564666666667E-2</v>
      </c>
      <c r="I43" s="133">
        <v>3.5304333333333333E-2</v>
      </c>
      <c r="J43" s="133">
        <v>7.0608666666666667E-2</v>
      </c>
      <c r="K43" s="45">
        <v>3583.389833333335</v>
      </c>
      <c r="L43" s="134">
        <v>3530.4333333333338</v>
      </c>
      <c r="M43" s="45" t="s">
        <v>1998</v>
      </c>
      <c r="N43" s="133">
        <v>9.7086916666666682E-3</v>
      </c>
      <c r="O43" s="133">
        <v>0.17652166666666674</v>
      </c>
      <c r="P43" s="133">
        <v>1.0591299999999999E-3</v>
      </c>
      <c r="Q43" s="133">
        <v>1.341564666666667E-2</v>
      </c>
      <c r="R43" s="133">
        <v>1.341564666666667E-2</v>
      </c>
      <c r="S43" s="133">
        <v>3.5304333333333333E-2</v>
      </c>
      <c r="T43" s="133">
        <v>7.0608666666666667E-2</v>
      </c>
      <c r="U43" s="45">
        <v>3583.389833333335</v>
      </c>
      <c r="V43" s="134">
        <v>3530.4333333333338</v>
      </c>
      <c r="W43" t="s">
        <v>1998</v>
      </c>
    </row>
    <row r="44" spans="1:31" x14ac:dyDescent="0.25">
      <c r="A44" s="811" t="s">
        <v>1999</v>
      </c>
      <c r="B44" s="811">
        <v>2104002000</v>
      </c>
      <c r="C44" s="811" t="s">
        <v>151</v>
      </c>
      <c r="D44" s="133">
        <v>0.11438160316864014</v>
      </c>
      <c r="E44" s="133">
        <v>5.3988116695598151E-2</v>
      </c>
      <c r="F44" s="133">
        <v>0.10637489094683533</v>
      </c>
      <c r="G44" s="133">
        <v>9.1390900931743471E-2</v>
      </c>
      <c r="H44" s="133">
        <v>9.1390900931743471E-2</v>
      </c>
      <c r="I44" s="133">
        <v>1.4480139053133998E-2</v>
      </c>
      <c r="J44" s="133">
        <v>1.4935377833745189</v>
      </c>
      <c r="K44" s="45">
        <v>347.72007363266607</v>
      </c>
      <c r="L44" s="134">
        <v>22.876320633728021</v>
      </c>
      <c r="M44" s="45" t="s">
        <v>738</v>
      </c>
      <c r="N44" s="133">
        <v>0.10049872600454278</v>
      </c>
      <c r="O44" s="133">
        <v>4.7435398674144189E-2</v>
      </c>
      <c r="P44" s="133">
        <v>9.346381518422478E-2</v>
      </c>
      <c r="Q44" s="133">
        <v>8.0298482077629657E-2</v>
      </c>
      <c r="R44" s="133">
        <v>8.0298482077629657E-2</v>
      </c>
      <c r="S44" s="133">
        <v>1.2722636218545092E-2</v>
      </c>
      <c r="T44" s="133">
        <v>1.3122621148043172</v>
      </c>
      <c r="U44" s="45">
        <v>305.51612705381012</v>
      </c>
      <c r="V44" s="134">
        <v>20.099745200908554</v>
      </c>
      <c r="W44" t="s">
        <v>738</v>
      </c>
    </row>
    <row r="45" spans="1:31" x14ac:dyDescent="0.25">
      <c r="A45" s="811" t="s">
        <v>1999</v>
      </c>
      <c r="B45" s="811">
        <v>2103002000</v>
      </c>
      <c r="C45" s="811" t="s">
        <v>152</v>
      </c>
      <c r="D45" s="133">
        <v>2.8532244230068844E-4</v>
      </c>
      <c r="E45" s="133">
        <v>1.346721927659249E-4</v>
      </c>
      <c r="F45" s="133">
        <v>2.6534987133964015E-4</v>
      </c>
      <c r="G45" s="133">
        <v>2.279726313982501E-4</v>
      </c>
      <c r="H45" s="133">
        <v>2.279726313982501E-4</v>
      </c>
      <c r="I45" s="133">
        <v>3.6120394583055649E-5</v>
      </c>
      <c r="J45" s="133">
        <v>3.725597790341238E-3</v>
      </c>
      <c r="K45" s="45">
        <v>13.116826184181894</v>
      </c>
      <c r="L45" s="134">
        <v>0.86738022459409281</v>
      </c>
      <c r="M45" s="45" t="s">
        <v>738</v>
      </c>
      <c r="N45" s="133">
        <v>2.6963315214105569E-4</v>
      </c>
      <c r="O45" s="133">
        <v>1.2726684781057829E-4</v>
      </c>
      <c r="P45" s="133">
        <v>2.5075883149118175E-4</v>
      </c>
      <c r="Q45" s="133">
        <v>2.1543688856070348E-4</v>
      </c>
      <c r="R45" s="133">
        <v>2.1543688856070348E-4</v>
      </c>
      <c r="S45" s="133">
        <v>3.4134208895296937E-5</v>
      </c>
      <c r="T45" s="133">
        <v>3.520734884081834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1" t="s">
        <v>1999</v>
      </c>
      <c r="B46" s="811">
        <v>2103008000</v>
      </c>
      <c r="C46" s="811" t="s">
        <v>153</v>
      </c>
      <c r="D46" s="133">
        <v>8.7184102008962066E-4</v>
      </c>
      <c r="E46" s="133">
        <v>3.4664180803309314E-5</v>
      </c>
      <c r="F46" s="133">
        <v>7.5569431662724826E-6</v>
      </c>
      <c r="G46" s="133">
        <v>2.4518378092326654E-4</v>
      </c>
      <c r="H46" s="133">
        <v>2.4518378092326654E-4</v>
      </c>
      <c r="I46" s="133">
        <v>8.977707154115664E-6</v>
      </c>
      <c r="J46" s="133">
        <v>1.7439048949549688E-3</v>
      </c>
      <c r="K46" s="45">
        <v>7.9159459338867979</v>
      </c>
      <c r="L46" s="134">
        <v>0.65367558388256952</v>
      </c>
      <c r="M46" s="45" t="s">
        <v>738</v>
      </c>
      <c r="N46" s="133">
        <v>7.1473614547591419E-4</v>
      </c>
      <c r="O46" s="133">
        <v>2.9083381335906245E-5</v>
      </c>
      <c r="P46" s="133">
        <v>6.1727592489711029E-6</v>
      </c>
      <c r="Q46" s="133">
        <v>2.1102851649953142E-4</v>
      </c>
      <c r="R46" s="133">
        <v>2.1102851649953142E-4</v>
      </c>
      <c r="S46" s="133">
        <v>8.1341904248124664E-6</v>
      </c>
      <c r="T46" s="133">
        <v>1.5343025389261337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6E-4</v>
      </c>
      <c r="E47" s="135">
        <v>1.9434212261993555E-2</v>
      </c>
      <c r="F47" s="135">
        <v>1.3760960594379906E-2</v>
      </c>
      <c r="G47" s="135">
        <v>1.9373489384817268E-3</v>
      </c>
      <c r="H47" s="135">
        <v>1.9373489384817268E-3</v>
      </c>
      <c r="I47" s="135">
        <v>1.3544093175893139E-5</v>
      </c>
      <c r="J47" s="135">
        <v>4.6265049277175556E-3</v>
      </c>
      <c r="K47" s="88">
        <v>103.11814403022066</v>
      </c>
      <c r="L47" s="136">
        <v>0.74453533595827182</v>
      </c>
      <c r="M47" s="88" t="s">
        <v>1997</v>
      </c>
      <c r="N47" s="135">
        <v>3.72267667979136E-4</v>
      </c>
      <c r="O47" s="135">
        <v>1.9434212261993555E-2</v>
      </c>
      <c r="P47" s="135">
        <v>1.3760960594379906E-2</v>
      </c>
      <c r="Q47" s="135">
        <v>1.9373489384817268E-3</v>
      </c>
      <c r="R47" s="135">
        <v>1.9373489384817268E-3</v>
      </c>
      <c r="S47" s="135">
        <v>1.3544093175893139E-5</v>
      </c>
      <c r="T47" s="135">
        <v>4.6265049277175556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8.6423288334410522</v>
      </c>
      <c r="E48" s="137">
        <v>2.5010573320546219</v>
      </c>
      <c r="F48" s="137">
        <v>3.8185504933034298</v>
      </c>
      <c r="G48" s="137">
        <v>2.5250047022549218</v>
      </c>
      <c r="H48" s="137">
        <v>2.5250047022549218</v>
      </c>
      <c r="I48" s="137">
        <v>0.14255455227654068</v>
      </c>
      <c r="J48" s="137">
        <v>26.819531974920174</v>
      </c>
      <c r="K48" s="87">
        <v>49934.819048332283</v>
      </c>
      <c r="L48" s="87"/>
      <c r="M48" s="87"/>
      <c r="N48" s="137">
        <v>7.7944397515200103</v>
      </c>
      <c r="O48" s="137">
        <v>2.3404994766983043</v>
      </c>
      <c r="P48" s="137">
        <v>3.5423770810530968</v>
      </c>
      <c r="Q48" s="137">
        <v>2.2502399960756034</v>
      </c>
      <c r="R48" s="137">
        <v>2.2502399960756034</v>
      </c>
      <c r="S48" s="137">
        <v>0.13129642321802312</v>
      </c>
      <c r="T48" s="137">
        <v>23.707168316561539</v>
      </c>
      <c r="U48" s="87">
        <v>46639.083044604362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1"/>
      <c r="B49" s="811"/>
      <c r="C49" s="811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1" t="s">
        <v>2001</v>
      </c>
      <c r="B50" s="811">
        <v>2104008100</v>
      </c>
      <c r="C50" s="811" t="s">
        <v>137</v>
      </c>
      <c r="D50" s="133">
        <v>4.9354070535514287</v>
      </c>
      <c r="E50" s="133">
        <v>5.6035189254295702E-2</v>
      </c>
      <c r="F50" s="133">
        <v>8.62079834681472E-3</v>
      </c>
      <c r="G50" s="133">
        <v>0.7456990569994737</v>
      </c>
      <c r="H50" s="133">
        <v>0.7456990569994737</v>
      </c>
      <c r="I50" s="133">
        <v>3.8793592560666251E-2</v>
      </c>
      <c r="J50" s="133">
        <v>5.4440341560134957</v>
      </c>
      <c r="K50" s="45">
        <v>692.16690531272297</v>
      </c>
      <c r="L50" s="134">
        <v>61.577639685251427</v>
      </c>
      <c r="M50" s="45" t="s">
        <v>738</v>
      </c>
      <c r="N50" s="133">
        <v>4.5533863698110233</v>
      </c>
      <c r="O50" s="133">
        <v>5.1697836513138244E-2</v>
      </c>
      <c r="P50" s="133">
        <v>7.9535133097135731E-3</v>
      </c>
      <c r="Q50" s="133">
        <v>0.68797890129022443</v>
      </c>
      <c r="R50" s="133">
        <v>0.68797890129022443</v>
      </c>
      <c r="S50" s="133">
        <v>3.5790809893711084E-2</v>
      </c>
      <c r="T50" s="133">
        <v>5.0226436550841225</v>
      </c>
      <c r="U50" s="45">
        <v>638.58731876261345</v>
      </c>
      <c r="V50" s="134">
        <v>56.81127862112141</v>
      </c>
      <c r="W50" t="s">
        <v>738</v>
      </c>
      <c r="Y50" s="13">
        <f>N50/$U50*2000</f>
        <v>14.260810498505016</v>
      </c>
      <c r="Z50" s="5">
        <f t="shared" ref="Z50:AE65" si="0">O50/$U50*2000</f>
        <v>0.16191313229743681</v>
      </c>
      <c r="AA50" s="357">
        <f t="shared" si="0"/>
        <v>2.4909712661144116E-2</v>
      </c>
      <c r="AB50" s="5">
        <f t="shared" si="0"/>
        <v>2.1546901451889671</v>
      </c>
      <c r="AC50" s="358">
        <f t="shared" si="0"/>
        <v>2.1546901451889671</v>
      </c>
      <c r="AD50" s="5">
        <f t="shared" si="0"/>
        <v>0.11209370697514855</v>
      </c>
      <c r="AE50" s="13">
        <f t="shared" si="0"/>
        <v>15.730483545512513</v>
      </c>
    </row>
    <row r="51" spans="1:31" x14ac:dyDescent="0.25">
      <c r="A51" s="811" t="s">
        <v>2001</v>
      </c>
      <c r="B51" s="811">
        <v>2104008210</v>
      </c>
      <c r="C51" s="811" t="s">
        <v>138</v>
      </c>
      <c r="D51" s="133">
        <v>0.10684787115051073</v>
      </c>
      <c r="E51" s="133">
        <v>5.6447931928571707E-3</v>
      </c>
      <c r="F51" s="133">
        <v>8.0639902755102447E-4</v>
      </c>
      <c r="G51" s="133">
        <v>6.1689525607653395E-2</v>
      </c>
      <c r="H51" s="133">
        <v>6.1689525607653395E-2</v>
      </c>
      <c r="I51" s="133">
        <v>3.4271958670918537E-3</v>
      </c>
      <c r="J51" s="133">
        <v>0.46529223889694099</v>
      </c>
      <c r="K51" s="45">
        <v>64.734572003761855</v>
      </c>
      <c r="L51" s="134">
        <v>5.7600406323645714</v>
      </c>
      <c r="M51" s="45" t="s">
        <v>738</v>
      </c>
      <c r="N51" s="133">
        <v>9.2997109819551019E-2</v>
      </c>
      <c r="O51" s="133">
        <v>4.9130548583913745E-3</v>
      </c>
      <c r="P51" s="133">
        <v>7.0186497977019603E-4</v>
      </c>
      <c r="Q51" s="133">
        <v>5.369267095242003E-2</v>
      </c>
      <c r="R51" s="133">
        <v>5.369267095242003E-2</v>
      </c>
      <c r="S51" s="133">
        <v>2.9829261640233347E-3</v>
      </c>
      <c r="T51" s="133">
        <v>0.40497609332740325</v>
      </c>
      <c r="U51" s="45">
        <v>56.342675924527434</v>
      </c>
      <c r="V51" s="134">
        <v>5.0133626948778351</v>
      </c>
      <c r="W51" t="s">
        <v>738</v>
      </c>
      <c r="Y51" s="13">
        <f t="shared" ref="Y51:AE70" si="1">N51/$U51*2000</f>
        <v>3.3011250634997604</v>
      </c>
      <c r="Z51" s="5">
        <f t="shared" si="0"/>
        <v>0.1743990599584779</v>
      </c>
      <c r="AA51" s="357">
        <f t="shared" si="0"/>
        <v>2.491415142263969E-2</v>
      </c>
      <c r="AB51" s="5">
        <f t="shared" si="0"/>
        <v>1.9059325838319374</v>
      </c>
      <c r="AC51" s="358">
        <f t="shared" si="0"/>
        <v>1.9059325838319374</v>
      </c>
      <c r="AD51" s="5">
        <f t="shared" si="0"/>
        <v>0.10588514354621872</v>
      </c>
      <c r="AE51" s="13">
        <f t="shared" si="0"/>
        <v>14.375465370863104</v>
      </c>
    </row>
    <row r="52" spans="1:31" x14ac:dyDescent="0.25">
      <c r="A52" s="811" t="s">
        <v>2001</v>
      </c>
      <c r="B52" s="811">
        <v>2104008220</v>
      </c>
      <c r="C52" s="811" t="s">
        <v>139</v>
      </c>
      <c r="D52" s="133">
        <v>5.0934169882663721E-2</v>
      </c>
      <c r="E52" s="133">
        <v>8.4890283137772846E-3</v>
      </c>
      <c r="F52" s="133">
        <v>1.6978056627554572E-3</v>
      </c>
      <c r="G52" s="133">
        <v>5.0934169882663721E-2</v>
      </c>
      <c r="H52" s="133">
        <v>5.0934169882663721E-2</v>
      </c>
      <c r="I52" s="133">
        <v>3.8200627411997781E-3</v>
      </c>
      <c r="J52" s="133">
        <v>0.59762759328992099</v>
      </c>
      <c r="K52" s="45">
        <v>136.29322353948842</v>
      </c>
      <c r="L52" s="134">
        <v>12.12728347779575</v>
      </c>
      <c r="M52" s="45" t="s">
        <v>738</v>
      </c>
      <c r="N52" s="133">
        <v>4.4331539216849465E-2</v>
      </c>
      <c r="O52" s="133">
        <v>7.3885898694749106E-3</v>
      </c>
      <c r="P52" s="133">
        <v>1.4777179738949824E-3</v>
      </c>
      <c r="Q52" s="133">
        <v>4.4331539216849465E-2</v>
      </c>
      <c r="R52" s="133">
        <v>4.4331539216849465E-2</v>
      </c>
      <c r="S52" s="133">
        <v>3.3248654412637094E-3</v>
      </c>
      <c r="T52" s="133">
        <v>0.52015672681103386</v>
      </c>
      <c r="U52" s="45">
        <v>118.62478868553133</v>
      </c>
      <c r="V52" s="134">
        <v>10.55521557194831</v>
      </c>
      <c r="W52" t="s">
        <v>738</v>
      </c>
      <c r="Y52" s="13">
        <f t="shared" si="1"/>
        <v>0.74742454267919112</v>
      </c>
      <c r="Z52" s="5">
        <f t="shared" si="0"/>
        <v>0.12457075711319851</v>
      </c>
      <c r="AA52" s="357">
        <f t="shared" si="0"/>
        <v>2.4914151422639703E-2</v>
      </c>
      <c r="AB52" s="5">
        <f t="shared" si="0"/>
        <v>0.74742454267919112</v>
      </c>
      <c r="AC52" s="358">
        <f t="shared" si="0"/>
        <v>0.74742454267919112</v>
      </c>
      <c r="AD52" s="5">
        <f t="shared" si="0"/>
        <v>5.6056840700939317E-2</v>
      </c>
      <c r="AE52" s="13">
        <f t="shared" si="0"/>
        <v>8.7697813007691785</v>
      </c>
    </row>
    <row r="53" spans="1:31" x14ac:dyDescent="0.25">
      <c r="A53" s="811" t="s">
        <v>2001</v>
      </c>
      <c r="B53" s="811">
        <v>2104008230</v>
      </c>
      <c r="C53" s="811" t="s">
        <v>140</v>
      </c>
      <c r="D53" s="133">
        <v>3.8332624459656593E-2</v>
      </c>
      <c r="E53" s="133">
        <v>5.1110165946208807E-3</v>
      </c>
      <c r="F53" s="133">
        <v>1.0222033189241765E-3</v>
      </c>
      <c r="G53" s="133">
        <v>3.3221607865035724E-2</v>
      </c>
      <c r="H53" s="133">
        <v>3.3221607865035724E-2</v>
      </c>
      <c r="I53" s="133">
        <v>2.2999574675793963E-3</v>
      </c>
      <c r="J53" s="133">
        <v>0.27343938781221722</v>
      </c>
      <c r="K53" s="45">
        <v>82.058499688846013</v>
      </c>
      <c r="L53" s="134">
        <v>7.3015125891488246</v>
      </c>
      <c r="M53" s="45" t="s">
        <v>738</v>
      </c>
      <c r="N53" s="133">
        <v>3.336354059431583E-2</v>
      </c>
      <c r="O53" s="133">
        <v>4.4484720792421113E-3</v>
      </c>
      <c r="P53" s="133">
        <v>8.8969441584842211E-4</v>
      </c>
      <c r="Q53" s="133">
        <v>2.8915068515073722E-2</v>
      </c>
      <c r="R53" s="133">
        <v>2.8915068515073722E-2</v>
      </c>
      <c r="S53" s="133">
        <v>2.0018124356589503E-3</v>
      </c>
      <c r="T53" s="133">
        <v>0.23799325623945303</v>
      </c>
      <c r="U53" s="45">
        <v>71.420808259192725</v>
      </c>
      <c r="V53" s="134">
        <v>6.3550126061511332</v>
      </c>
      <c r="W53" t="s">
        <v>738</v>
      </c>
      <c r="Y53" s="13">
        <f t="shared" si="1"/>
        <v>0.93428067834898909</v>
      </c>
      <c r="Z53" s="5">
        <f t="shared" si="0"/>
        <v>0.12457075711319857</v>
      </c>
      <c r="AA53" s="357">
        <f t="shared" si="0"/>
        <v>2.4914151422639707E-2</v>
      </c>
      <c r="AB53" s="5">
        <f t="shared" si="0"/>
        <v>0.80970992123579055</v>
      </c>
      <c r="AC53" s="358">
        <f t="shared" si="0"/>
        <v>0.80970992123579055</v>
      </c>
      <c r="AD53" s="5">
        <f t="shared" si="0"/>
        <v>5.6056840700939359E-2</v>
      </c>
      <c r="AE53" s="13">
        <f t="shared" si="0"/>
        <v>6.6645355055561248</v>
      </c>
    </row>
    <row r="54" spans="1:31" x14ac:dyDescent="0.25">
      <c r="A54" s="811" t="s">
        <v>2001</v>
      </c>
      <c r="B54" s="811">
        <v>2104008310</v>
      </c>
      <c r="C54" s="811" t="s">
        <v>141</v>
      </c>
      <c r="D54" s="133">
        <v>2.1683942756217629</v>
      </c>
      <c r="E54" s="133">
        <v>5.9411656101737154E-2</v>
      </c>
      <c r="F54" s="133">
        <v>1.6365239816013302E-2</v>
      </c>
      <c r="G54" s="133">
        <v>0.49676805686177261</v>
      </c>
      <c r="H54" s="133">
        <v>0.49676805686177261</v>
      </c>
      <c r="I54" s="133">
        <v>1.6243668391399773E-2</v>
      </c>
      <c r="J54" s="133">
        <v>4.9574665251474768</v>
      </c>
      <c r="K54" s="45">
        <v>1313.7376894486781</v>
      </c>
      <c r="L54" s="134">
        <v>116.89553568151169</v>
      </c>
      <c r="M54" s="45" t="s">
        <v>738</v>
      </c>
      <c r="N54" s="133">
        <v>1.8873038686753372</v>
      </c>
      <c r="O54" s="133">
        <v>5.1710083201112401E-2</v>
      </c>
      <c r="P54" s="133">
        <v>1.4243802782455371E-2</v>
      </c>
      <c r="Q54" s="133">
        <v>0.43237167986007563</v>
      </c>
      <c r="R54" s="133">
        <v>0.43237167986007563</v>
      </c>
      <c r="S54" s="133">
        <v>1.4137990743301328E-2</v>
      </c>
      <c r="T54" s="133">
        <v>4.314826808448621</v>
      </c>
      <c r="U54" s="45">
        <v>1143.4306985476455</v>
      </c>
      <c r="V54" s="134">
        <v>101.74228884612482</v>
      </c>
      <c r="W54" t="s">
        <v>738</v>
      </c>
      <c r="Y54" s="13">
        <f t="shared" si="1"/>
        <v>3.3011250634997626</v>
      </c>
      <c r="Z54" s="5">
        <f t="shared" si="0"/>
        <v>9.0447253632062075E-2</v>
      </c>
      <c r="AA54" s="357">
        <f t="shared" si="0"/>
        <v>2.491415142263971E-2</v>
      </c>
      <c r="AB54" s="5">
        <f t="shared" si="0"/>
        <v>0.75627089671330727</v>
      </c>
      <c r="AC54" s="358">
        <f t="shared" si="0"/>
        <v>0.75627089671330727</v>
      </c>
      <c r="AD54" s="5">
        <f t="shared" si="0"/>
        <v>2.4729073237685532E-2</v>
      </c>
      <c r="AE54" s="13">
        <f t="shared" si="0"/>
        <v>7.5471592881478458</v>
      </c>
    </row>
    <row r="55" spans="1:31" x14ac:dyDescent="0.25">
      <c r="A55" s="811" t="s">
        <v>2001</v>
      </c>
      <c r="B55" s="811">
        <v>2104008320</v>
      </c>
      <c r="C55" s="811" t="s">
        <v>142</v>
      </c>
      <c r="D55" s="133">
        <v>1.033669283420126</v>
      </c>
      <c r="E55" s="133">
        <v>0.13858400949396385</v>
      </c>
      <c r="F55" s="133">
        <v>3.4455642780670856E-2</v>
      </c>
      <c r="G55" s="133">
        <v>0.68266321245096517</v>
      </c>
      <c r="H55" s="133">
        <v>0.68266321245096517</v>
      </c>
      <c r="I55" s="133">
        <v>2.1512530139990133E-2</v>
      </c>
      <c r="J55" s="133">
        <v>10.650320885769037</v>
      </c>
      <c r="K55" s="45">
        <v>2765.9647548125363</v>
      </c>
      <c r="L55" s="134">
        <v>246.11376706843225</v>
      </c>
      <c r="M55" s="45" t="s">
        <v>738</v>
      </c>
      <c r="N55" s="133">
        <v>0.8996740396624977</v>
      </c>
      <c r="O55" s="133">
        <v>0.12061927122524853</v>
      </c>
      <c r="P55" s="133">
        <v>2.9989134655416586E-2</v>
      </c>
      <c r="Q55" s="133">
        <v>0.59416912152270285</v>
      </c>
      <c r="R55" s="133">
        <v>0.59416912152270285</v>
      </c>
      <c r="S55" s="133">
        <v>1.8723846403143809E-2</v>
      </c>
      <c r="T55" s="133">
        <v>9.2697126331336079</v>
      </c>
      <c r="U55" s="45">
        <v>2407.3976389310387</v>
      </c>
      <c r="V55" s="134">
        <v>214.20987407344336</v>
      </c>
      <c r="W55" t="s">
        <v>738</v>
      </c>
      <c r="Y55" s="13">
        <f t="shared" si="1"/>
        <v>0.7474245426791909</v>
      </c>
      <c r="Z55" s="5">
        <f t="shared" si="0"/>
        <v>0.10020718577991738</v>
      </c>
      <c r="AA55" s="357">
        <f t="shared" si="0"/>
        <v>2.4914151422639693E-2</v>
      </c>
      <c r="AB55" s="5">
        <f t="shared" si="0"/>
        <v>0.49361942698135475</v>
      </c>
      <c r="AC55" s="358">
        <f t="shared" si="0"/>
        <v>0.49361942698135475</v>
      </c>
      <c r="AD55" s="5">
        <f t="shared" si="0"/>
        <v>1.5555258591561795E-2</v>
      </c>
      <c r="AE55" s="13">
        <f t="shared" si="0"/>
        <v>7.701023281928328</v>
      </c>
    </row>
    <row r="56" spans="1:31" x14ac:dyDescent="0.25">
      <c r="A56" s="811" t="s">
        <v>2001</v>
      </c>
      <c r="B56" s="811">
        <v>2104008330</v>
      </c>
      <c r="C56" s="811" t="s">
        <v>143</v>
      </c>
      <c r="D56" s="133">
        <v>0.77793073977853255</v>
      </c>
      <c r="E56" s="133">
        <v>8.343772056022028E-2</v>
      </c>
      <c r="F56" s="133">
        <v>2.0744819727427533E-2</v>
      </c>
      <c r="G56" s="133">
        <v>0.45605578367005639</v>
      </c>
      <c r="H56" s="133">
        <v>0.45605578367005639</v>
      </c>
      <c r="I56" s="133">
        <v>1.2952118248837307E-2</v>
      </c>
      <c r="J56" s="133">
        <v>6.41227296849266</v>
      </c>
      <c r="K56" s="45">
        <v>1665.3133008214668</v>
      </c>
      <c r="L56" s="134">
        <v>148.17850773449752</v>
      </c>
      <c r="M56" s="45" t="s">
        <v>738</v>
      </c>
      <c r="N56" s="133">
        <v>0.67708705527019697</v>
      </c>
      <c r="O56" s="133">
        <v>7.2621632780137266E-2</v>
      </c>
      <c r="P56" s="133">
        <v>1.8055654807205244E-2</v>
      </c>
      <c r="Q56" s="133">
        <v>0.39693696599778167</v>
      </c>
      <c r="R56" s="133">
        <v>0.39693696599778167</v>
      </c>
      <c r="S56" s="133">
        <v>1.1273126457392941E-2</v>
      </c>
      <c r="T56" s="133">
        <v>5.5810457150226505</v>
      </c>
      <c r="U56" s="45">
        <v>1449.4296434915236</v>
      </c>
      <c r="V56" s="134">
        <v>128.97002821208184</v>
      </c>
      <c r="W56" t="s">
        <v>738</v>
      </c>
      <c r="Y56" s="13">
        <f t="shared" si="1"/>
        <v>0.93428067834898898</v>
      </c>
      <c r="Z56" s="5">
        <f t="shared" si="0"/>
        <v>0.10020718577991738</v>
      </c>
      <c r="AA56" s="357">
        <f t="shared" si="0"/>
        <v>2.4914151422639697E-2</v>
      </c>
      <c r="AB56" s="5">
        <f t="shared" si="0"/>
        <v>0.54771470665054467</v>
      </c>
      <c r="AC56" s="358">
        <f t="shared" si="0"/>
        <v>0.54771470665054467</v>
      </c>
      <c r="AD56" s="5">
        <f t="shared" si="0"/>
        <v>1.5555258591561802E-2</v>
      </c>
      <c r="AE56" s="13">
        <f t="shared" si="0"/>
        <v>7.7010232819283289</v>
      </c>
    </row>
    <row r="57" spans="1:31" x14ac:dyDescent="0.25">
      <c r="A57" s="811" t="s">
        <v>2001</v>
      </c>
      <c r="B57" s="811">
        <v>2104008410</v>
      </c>
      <c r="C57" s="811" t="s">
        <v>144</v>
      </c>
      <c r="D57" s="133">
        <v>1.3034956906667519E-2</v>
      </c>
      <c r="E57" s="133">
        <v>2.2763095297574532E-2</v>
      </c>
      <c r="F57" s="133">
        <v>1.8192283954105524E-3</v>
      </c>
      <c r="G57" s="133">
        <v>1.6827862657547606E-2</v>
      </c>
      <c r="H57" s="133">
        <v>1.6827862657547606E-2</v>
      </c>
      <c r="I57" s="133">
        <v>4.0864417831909549E-4</v>
      </c>
      <c r="J57" s="133">
        <v>5.6464301322555019E-2</v>
      </c>
      <c r="K57" s="45">
        <v>174.39925884732256</v>
      </c>
      <c r="L57" s="134">
        <v>15.517934020734209</v>
      </c>
      <c r="M57" s="45" t="s">
        <v>738</v>
      </c>
      <c r="N57" s="133">
        <v>1.1345226684347284E-2</v>
      </c>
      <c r="O57" s="133">
        <v>1.9812299959064982E-2</v>
      </c>
      <c r="P57" s="133">
        <v>1.5834005961290702E-3</v>
      </c>
      <c r="Q57" s="133">
        <v>1.4646455514193895E-2</v>
      </c>
      <c r="R57" s="133">
        <v>1.4646455514193895E-2</v>
      </c>
      <c r="S57" s="133">
        <v>3.556713589054923E-4</v>
      </c>
      <c r="T57" s="133">
        <v>4.9144796002356009E-2</v>
      </c>
      <c r="U57" s="45">
        <v>151.79093054236077</v>
      </c>
      <c r="V57" s="134">
        <v>13.506333806743964</v>
      </c>
      <c r="W57" t="s">
        <v>738</v>
      </c>
      <c r="Y57" s="13">
        <f t="shared" si="1"/>
        <v>0.14948490853583818</v>
      </c>
      <c r="Z57" s="5">
        <f t="shared" si="0"/>
        <v>0.26104721656655105</v>
      </c>
      <c r="AA57" s="357">
        <f t="shared" si="0"/>
        <v>2.0862914410913182E-2</v>
      </c>
      <c r="AB57" s="5">
        <f t="shared" si="0"/>
        <v>0.19298195830094686</v>
      </c>
      <c r="AC57" s="358">
        <f t="shared" si="0"/>
        <v>0.19298195830094686</v>
      </c>
      <c r="AD57" s="5">
        <f t="shared" si="0"/>
        <v>4.6863321495513727E-3</v>
      </c>
      <c r="AE57" s="13">
        <f t="shared" si="0"/>
        <v>0.64753270602871782</v>
      </c>
    </row>
    <row r="58" spans="1:31" x14ac:dyDescent="0.25">
      <c r="A58" s="811" t="s">
        <v>2001</v>
      </c>
      <c r="B58" s="811">
        <v>2104008420</v>
      </c>
      <c r="C58" s="811" t="s">
        <v>145</v>
      </c>
      <c r="D58" s="133">
        <v>4.3967314754356175E-2</v>
      </c>
      <c r="E58" s="133">
        <v>7.6780627883773656E-2</v>
      </c>
      <c r="F58" s="133">
        <v>6.1363139167851096E-3</v>
      </c>
      <c r="G58" s="133">
        <v>5.6760903730262262E-2</v>
      </c>
      <c r="H58" s="133">
        <v>5.6760903730262262E-2</v>
      </c>
      <c r="I58" s="133">
        <v>1.3783695135578548E-3</v>
      </c>
      <c r="J58" s="133">
        <v>0.19045584319221784</v>
      </c>
      <c r="K58" s="45">
        <v>588.25412017622193</v>
      </c>
      <c r="L58" s="134">
        <v>52.342473727547038</v>
      </c>
      <c r="M58" s="45" t="s">
        <v>738</v>
      </c>
      <c r="N58" s="133">
        <v>3.8267802200026166E-2</v>
      </c>
      <c r="O58" s="133">
        <v>6.682750350040316E-2</v>
      </c>
      <c r="P58" s="133">
        <v>5.3408594206116426E-3</v>
      </c>
      <c r="Q58" s="133">
        <v>4.9402949640657681E-2</v>
      </c>
      <c r="R58" s="133">
        <v>4.9402949640657681E-2</v>
      </c>
      <c r="S58" s="133">
        <v>1.1996905473548897E-3</v>
      </c>
      <c r="T58" s="133">
        <v>0.16576692426723383</v>
      </c>
      <c r="U58" s="45">
        <v>511.99552616847171</v>
      </c>
      <c r="V58" s="134">
        <v>45.557283688046489</v>
      </c>
      <c r="W58" t="s">
        <v>738</v>
      </c>
      <c r="Y58" s="13">
        <f t="shared" si="1"/>
        <v>0.14948490853583815</v>
      </c>
      <c r="Z58" s="5">
        <f t="shared" si="0"/>
        <v>0.26104721656655111</v>
      </c>
      <c r="AA58" s="357">
        <f t="shared" si="0"/>
        <v>2.0862914410913182E-2</v>
      </c>
      <c r="AB58" s="5">
        <f t="shared" si="0"/>
        <v>0.19298195830094686</v>
      </c>
      <c r="AC58" s="358">
        <f t="shared" si="0"/>
        <v>0.19298195830094686</v>
      </c>
      <c r="AD58" s="5">
        <f t="shared" si="0"/>
        <v>4.6863321495513709E-3</v>
      </c>
      <c r="AE58" s="13">
        <f t="shared" si="0"/>
        <v>0.64753270602871771</v>
      </c>
    </row>
    <row r="59" spans="1:31" x14ac:dyDescent="0.25">
      <c r="A59" s="811" t="s">
        <v>2001</v>
      </c>
      <c r="B59" s="811">
        <v>2104008610</v>
      </c>
      <c r="C59" s="811" t="s">
        <v>146</v>
      </c>
      <c r="D59" s="133">
        <v>1.2348132663180889</v>
      </c>
      <c r="E59" s="133">
        <v>4.3863980897821321E-2</v>
      </c>
      <c r="F59" s="133">
        <v>1.0879412038044829E-2</v>
      </c>
      <c r="G59" s="133">
        <v>0.26845362837233566</v>
      </c>
      <c r="H59" s="133">
        <v>0.26845362837233566</v>
      </c>
      <c r="I59" s="133">
        <v>6.6298747907466904E-3</v>
      </c>
      <c r="J59" s="133">
        <v>1.6474330953277223</v>
      </c>
      <c r="K59" s="45">
        <v>873.05248432775704</v>
      </c>
      <c r="L59" s="134">
        <v>77.710727883298873</v>
      </c>
      <c r="M59" s="45" t="s">
        <v>738</v>
      </c>
      <c r="N59" s="133">
        <v>1.1290153981004121</v>
      </c>
      <c r="O59" s="133">
        <v>4.0105748137358781E-2</v>
      </c>
      <c r="P59" s="133">
        <v>9.9472722299595792E-3</v>
      </c>
      <c r="Q59" s="133">
        <v>0.24545272420989431</v>
      </c>
      <c r="R59" s="133">
        <v>0.24545272420989431</v>
      </c>
      <c r="S59" s="133">
        <v>6.0618321250709368E-3</v>
      </c>
      <c r="T59" s="133">
        <v>1.5062822717407476</v>
      </c>
      <c r="U59" s="45">
        <v>798.2497551698757</v>
      </c>
      <c r="V59" s="134">
        <v>71.052531399702758</v>
      </c>
      <c r="W59" t="s">
        <v>738</v>
      </c>
      <c r="Y59" s="13">
        <f t="shared" si="1"/>
        <v>2.8287272017017933</v>
      </c>
      <c r="Z59" s="5">
        <f t="shared" si="0"/>
        <v>0.10048421030539212</v>
      </c>
      <c r="AA59" s="357">
        <f t="shared" si="0"/>
        <v>2.4922706622923292E-2</v>
      </c>
      <c r="AB59" s="5">
        <f t="shared" si="0"/>
        <v>0.6149772614904454</v>
      </c>
      <c r="AC59" s="358">
        <f t="shared" si="0"/>
        <v>0.6149772614904454</v>
      </c>
      <c r="AD59" s="5">
        <f t="shared" si="0"/>
        <v>1.5187808291355923E-2</v>
      </c>
      <c r="AE59" s="13">
        <f t="shared" si="0"/>
        <v>3.7739623770262112</v>
      </c>
    </row>
    <row r="60" spans="1:31" x14ac:dyDescent="0.25">
      <c r="A60" s="811" t="s">
        <v>2001</v>
      </c>
      <c r="B60" s="811">
        <v>2104004000</v>
      </c>
      <c r="C60" s="811" t="s">
        <v>568</v>
      </c>
      <c r="D60" s="133">
        <v>9.012234212747107E-2</v>
      </c>
      <c r="E60" s="133">
        <v>1.4120526610243456</v>
      </c>
      <c r="F60" s="133">
        <v>3.6532511890990151</v>
      </c>
      <c r="G60" s="133">
        <v>5.7713324020068617E-2</v>
      </c>
      <c r="H60" s="133">
        <v>5.7713324020068617E-2</v>
      </c>
      <c r="I60" s="133">
        <v>3.0963198336766817E-3</v>
      </c>
      <c r="J60" s="133">
        <v>5.6607151976350634E-2</v>
      </c>
      <c r="K60" s="45">
        <v>33928.132131925944</v>
      </c>
      <c r="L60" s="134">
        <v>252.79759362544479</v>
      </c>
      <c r="M60" s="45" t="s">
        <v>1997</v>
      </c>
      <c r="N60" s="133">
        <v>8.3240377097741972E-2</v>
      </c>
      <c r="O60" s="133">
        <v>1.3042248260623939</v>
      </c>
      <c r="P60" s="133">
        <v>3.3742798892560217</v>
      </c>
      <c r="Q60" s="133">
        <v>5.3306191800915316E-2</v>
      </c>
      <c r="R60" s="133">
        <v>5.3306191800915316E-2</v>
      </c>
      <c r="S60" s="133">
        <v>2.8598771901191065E-3</v>
      </c>
      <c r="T60" s="133">
        <v>5.228448979139777E-2</v>
      </c>
      <c r="U60" s="45">
        <v>31337.296015775257</v>
      </c>
      <c r="V60" s="134">
        <v>233.49334389268446</v>
      </c>
      <c r="W60" t="s">
        <v>1997</v>
      </c>
      <c r="Y60" s="13">
        <f t="shared" si="1"/>
        <v>5.312543689528197E-3</v>
      </c>
      <c r="Z60" s="5">
        <f t="shared" si="0"/>
        <v>8.3237866177467548E-2</v>
      </c>
      <c r="AA60" s="357">
        <f t="shared" si="0"/>
        <v>0.21535233209383495</v>
      </c>
      <c r="AB60" s="5">
        <f t="shared" si="0"/>
        <v>3.4020926230572592E-3</v>
      </c>
      <c r="AC60" s="358">
        <f t="shared" si="0"/>
        <v>3.4020926230572592E-3</v>
      </c>
      <c r="AD60" s="5">
        <f t="shared" si="0"/>
        <v>1.8252226922702193E-4</v>
      </c>
      <c r="AE60" s="13">
        <f t="shared" si="0"/>
        <v>3.3368858477819947E-3</v>
      </c>
    </row>
    <row r="61" spans="1:31" x14ac:dyDescent="0.25">
      <c r="A61" s="811" t="s">
        <v>2001</v>
      </c>
      <c r="B61" s="811">
        <v>2103004001</v>
      </c>
      <c r="C61" s="811" t="s">
        <v>148</v>
      </c>
      <c r="D61" s="133">
        <v>2.8264814861589972E-2</v>
      </c>
      <c r="E61" s="133">
        <v>0.71355773844126191</v>
      </c>
      <c r="F61" s="133">
        <v>0.50437432320754783</v>
      </c>
      <c r="G61" s="133">
        <v>1.8100466321291423E-2</v>
      </c>
      <c r="H61" s="133">
        <v>1.8100466321291423E-2</v>
      </c>
      <c r="I61" s="133">
        <v>9.7109001813728494E-4</v>
      </c>
      <c r="J61" s="133">
        <v>1.7753540716800003E-2</v>
      </c>
      <c r="K61" s="45">
        <v>10980.860752679415</v>
      </c>
      <c r="L61" s="134">
        <v>81.818096069053126</v>
      </c>
      <c r="M61" s="45" t="s">
        <v>1997</v>
      </c>
      <c r="N61" s="133">
        <v>2.779754588570809E-2</v>
      </c>
      <c r="O61" s="133">
        <v>0.70176132670791846</v>
      </c>
      <c r="P61" s="133">
        <v>0.49603609510945462</v>
      </c>
      <c r="Q61" s="133">
        <v>1.7801232577771393E-2</v>
      </c>
      <c r="R61" s="133">
        <v>1.7801232577771393E-2</v>
      </c>
      <c r="S61" s="133">
        <v>9.5503612779743532E-4</v>
      </c>
      <c r="T61" s="133">
        <v>1.7460042286697442E-2</v>
      </c>
      <c r="U61" s="45">
        <v>10799.327083227412</v>
      </c>
      <c r="V61" s="134">
        <v>80.465493614517158</v>
      </c>
      <c r="W61" t="s">
        <v>1997</v>
      </c>
      <c r="Y61" s="13">
        <f t="shared" si="1"/>
        <v>5.1480144404332101E-3</v>
      </c>
      <c r="Z61" s="5">
        <f t="shared" si="0"/>
        <v>0.1299638989169675</v>
      </c>
      <c r="AA61" s="357">
        <f t="shared" si="0"/>
        <v>9.1864259927797773E-2</v>
      </c>
      <c r="AB61" s="5">
        <f t="shared" si="0"/>
        <v>3.2967299611507722E-3</v>
      </c>
      <c r="AC61" s="358">
        <f t="shared" si="0"/>
        <v>3.2967299611507722E-3</v>
      </c>
      <c r="AD61" s="5">
        <f t="shared" si="0"/>
        <v>1.7686956241573894E-4</v>
      </c>
      <c r="AE61" s="13">
        <f t="shared" si="0"/>
        <v>3.2335426368953826E-3</v>
      </c>
    </row>
    <row r="62" spans="1:31" x14ac:dyDescent="0.25">
      <c r="A62" s="811" t="s">
        <v>2001</v>
      </c>
      <c r="B62" s="811">
        <v>2104004000</v>
      </c>
      <c r="C62" s="811" t="s">
        <v>746</v>
      </c>
      <c r="D62" s="133">
        <v>6.0235427437785175E-4</v>
      </c>
      <c r="E62" s="133">
        <v>1.5206699773914912E-2</v>
      </c>
      <c r="F62" s="133">
        <v>2.4417379943557752E-2</v>
      </c>
      <c r="G62" s="133">
        <v>3.3792666164255363E-4</v>
      </c>
      <c r="H62" s="133">
        <v>3.3792666164255363E-4</v>
      </c>
      <c r="I62" s="133">
        <v>2.0694995742765479E-5</v>
      </c>
      <c r="J62" s="133">
        <v>3.7834746799060223E-4</v>
      </c>
      <c r="K62" s="45">
        <v>231.47131505860804</v>
      </c>
      <c r="L62" s="134">
        <v>1.6896333082127684</v>
      </c>
      <c r="M62" s="45" t="s">
        <v>1997</v>
      </c>
      <c r="N62" s="133">
        <v>5.6875475421491891E-4</v>
      </c>
      <c r="O62" s="133">
        <v>1.4358465043293894E-2</v>
      </c>
      <c r="P62" s="133">
        <v>2.3055370434142502E-2</v>
      </c>
      <c r="Q62" s="133">
        <v>3.1907700096208639E-4</v>
      </c>
      <c r="R62" s="133">
        <v>3.1907700096208639E-4</v>
      </c>
      <c r="S62" s="133">
        <v>1.9540622052217593E-5</v>
      </c>
      <c r="T62" s="133">
        <v>3.5724312139577677E-4</v>
      </c>
      <c r="U62" s="45">
        <v>218.55976873400519</v>
      </c>
      <c r="V62" s="134">
        <v>1.5953850048104323</v>
      </c>
      <c r="W62" t="s">
        <v>1997</v>
      </c>
      <c r="Y62" s="13">
        <f t="shared" si="1"/>
        <v>5.2045695098361239E-3</v>
      </c>
      <c r="Z62" s="5">
        <f t="shared" si="0"/>
        <v>0.13139165662980401</v>
      </c>
      <c r="AA62" s="357">
        <f t="shared" si="0"/>
        <v>0.21097542853096343</v>
      </c>
      <c r="AB62" s="5">
        <f t="shared" si="0"/>
        <v>2.9198145917734217E-3</v>
      </c>
      <c r="AC62" s="358">
        <f t="shared" si="0"/>
        <v>2.9198145917734217E-3</v>
      </c>
      <c r="AD62" s="5">
        <f t="shared" si="0"/>
        <v>1.7881261647928633E-4</v>
      </c>
      <c r="AE62" s="13">
        <f t="shared" si="0"/>
        <v>3.2690656973612927E-3</v>
      </c>
    </row>
    <row r="63" spans="1:31" x14ac:dyDescent="0.25">
      <c r="A63" s="811" t="s">
        <v>2001</v>
      </c>
      <c r="B63" s="811">
        <v>2104004000</v>
      </c>
      <c r="C63" s="811" t="s">
        <v>747</v>
      </c>
      <c r="D63" s="133">
        <v>2.3212685650213154E-3</v>
      </c>
      <c r="E63" s="133">
        <v>3.6370042952882708E-2</v>
      </c>
      <c r="F63" s="133">
        <v>9.4096280069904698E-2</v>
      </c>
      <c r="G63" s="133">
        <v>1.486514017147794E-3</v>
      </c>
      <c r="H63" s="133">
        <v>1.486514017147794E-3</v>
      </c>
      <c r="I63" s="133">
        <v>7.9751477019979157E-5</v>
      </c>
      <c r="J63" s="133">
        <v>1.4580224984857952E-3</v>
      </c>
      <c r="K63" s="45">
        <v>813.90903401869446</v>
      </c>
      <c r="L63" s="134">
        <v>6.5112722721495544</v>
      </c>
      <c r="M63" s="45" t="s">
        <v>1997</v>
      </c>
      <c r="N63" s="133">
        <v>1.9242045889468274E-3</v>
      </c>
      <c r="O63" s="133">
        <v>3.0148774943448853E-2</v>
      </c>
      <c r="P63" s="133">
        <v>7.8000665946929712E-2</v>
      </c>
      <c r="Q63" s="133">
        <v>1.232238757906629E-3</v>
      </c>
      <c r="R63" s="133">
        <v>1.232238757906629E-3</v>
      </c>
      <c r="S63" s="133">
        <v>6.6109609361690637E-5</v>
      </c>
      <c r="T63" s="133">
        <v>1.2086208483800855E-3</v>
      </c>
      <c r="U63" s="45">
        <v>674.68604100519894</v>
      </c>
      <c r="V63" s="134">
        <v>5.3974883280415922</v>
      </c>
      <c r="W63" t="s">
        <v>1997</v>
      </c>
      <c r="Y63" s="13">
        <f t="shared" si="1"/>
        <v>5.7039999999999999E-3</v>
      </c>
      <c r="Z63" s="5">
        <f t="shared" si="0"/>
        <v>8.9371272298833696E-2</v>
      </c>
      <c r="AA63" s="357">
        <f t="shared" si="0"/>
        <v>0.23122063065279472</v>
      </c>
      <c r="AB63" s="5">
        <f t="shared" si="0"/>
        <v>3.6527767969550561E-3</v>
      </c>
      <c r="AC63" s="358">
        <f t="shared" si="0"/>
        <v>3.6527767969550561E-3</v>
      </c>
      <c r="AD63" s="5">
        <f t="shared" si="0"/>
        <v>1.9597147515663872E-4</v>
      </c>
      <c r="AE63" s="13">
        <f t="shared" si="0"/>
        <v>3.5827652416800843E-3</v>
      </c>
    </row>
    <row r="64" spans="1:31" x14ac:dyDescent="0.25">
      <c r="A64" s="811" t="s">
        <v>2001</v>
      </c>
      <c r="B64" s="811">
        <v>2104006010</v>
      </c>
      <c r="C64" s="811" t="s">
        <v>149</v>
      </c>
      <c r="D64" s="133">
        <v>6.4990552711092803E-4</v>
      </c>
      <c r="E64" s="133">
        <v>1.1107476281532223E-2</v>
      </c>
      <c r="F64" s="133">
        <v>7.0898784775737638E-5</v>
      </c>
      <c r="G64" s="133">
        <v>5.8529310125197222E-6</v>
      </c>
      <c r="H64" s="133">
        <v>5.8529310125197222E-6</v>
      </c>
      <c r="I64" s="133">
        <v>2.3632928258579197E-3</v>
      </c>
      <c r="J64" s="133">
        <v>4.7265856517158394E-3</v>
      </c>
      <c r="K64" s="45">
        <v>291.73882732240446</v>
      </c>
      <c r="L64" s="134">
        <v>287.42741608118689</v>
      </c>
      <c r="M64" s="45" t="s">
        <v>1998</v>
      </c>
      <c r="N64" s="133">
        <v>6.4990552711092803E-4</v>
      </c>
      <c r="O64" s="133">
        <v>1.1107476281532223E-2</v>
      </c>
      <c r="P64" s="133">
        <v>7.0898784775737638E-5</v>
      </c>
      <c r="Q64" s="133">
        <v>5.8529310125197222E-6</v>
      </c>
      <c r="R64" s="133">
        <v>5.8529310125197222E-6</v>
      </c>
      <c r="S64" s="133">
        <v>2.3632928258579197E-3</v>
      </c>
      <c r="T64" s="133">
        <v>4.7265856517158394E-3</v>
      </c>
      <c r="U64" s="45">
        <v>291.73882732240446</v>
      </c>
      <c r="V64" s="134">
        <v>287.42741608118689</v>
      </c>
      <c r="W64" t="s">
        <v>1998</v>
      </c>
      <c r="Y64" s="13">
        <f t="shared" si="1"/>
        <v>4.455392743405449E-3</v>
      </c>
      <c r="Z64" s="5">
        <f t="shared" si="0"/>
        <v>7.6146712341838563E-2</v>
      </c>
      <c r="AA64" s="357">
        <f t="shared" si="0"/>
        <v>4.8604284473514008E-4</v>
      </c>
      <c r="AB64" s="5">
        <f t="shared" si="0"/>
        <v>4.012445697570156E-5</v>
      </c>
      <c r="AC64" s="358">
        <f t="shared" si="0"/>
        <v>4.012445697570156E-5</v>
      </c>
      <c r="AD64" s="5">
        <f t="shared" si="0"/>
        <v>1.6201428157837993E-2</v>
      </c>
      <c r="AE64" s="13">
        <f t="shared" si="0"/>
        <v>3.2402856315675986E-2</v>
      </c>
    </row>
    <row r="65" spans="1:31" x14ac:dyDescent="0.25">
      <c r="A65" s="811" t="s">
        <v>2001</v>
      </c>
      <c r="B65" s="811">
        <v>2103006000</v>
      </c>
      <c r="C65" s="811" t="s">
        <v>150</v>
      </c>
      <c r="D65" s="133">
        <v>7.2943884387197469E-3</v>
      </c>
      <c r="E65" s="133">
        <v>0.13262524434035913</v>
      </c>
      <c r="F65" s="133">
        <v>7.9575146604215401E-4</v>
      </c>
      <c r="G65" s="133">
        <v>1.007951856986729E-2</v>
      </c>
      <c r="H65" s="133">
        <v>1.007951856986729E-2</v>
      </c>
      <c r="I65" s="133">
        <v>2.6525048868071825E-2</v>
      </c>
      <c r="J65" s="133">
        <v>5.305009773614365E-2</v>
      </c>
      <c r="K65" s="45">
        <v>2692.29246010929</v>
      </c>
      <c r="L65" s="134">
        <v>2652.5048868071826</v>
      </c>
      <c r="M65" s="45" t="s">
        <v>1998</v>
      </c>
      <c r="N65" s="133">
        <v>7.2943884387197469E-3</v>
      </c>
      <c r="O65" s="133">
        <v>0.13262524434035913</v>
      </c>
      <c r="P65" s="133">
        <v>7.9575146604215401E-4</v>
      </c>
      <c r="Q65" s="133">
        <v>1.007951856986729E-2</v>
      </c>
      <c r="R65" s="133">
        <v>1.007951856986729E-2</v>
      </c>
      <c r="S65" s="133">
        <v>2.6525048868071825E-2</v>
      </c>
      <c r="T65" s="133">
        <v>5.305009773614365E-2</v>
      </c>
      <c r="U65" s="45">
        <v>2692.29246010929</v>
      </c>
      <c r="V65" s="134">
        <v>2652.5048868071826</v>
      </c>
      <c r="W65" t="s">
        <v>1998</v>
      </c>
      <c r="Y65" s="13">
        <f t="shared" si="1"/>
        <v>5.4187192118226564E-3</v>
      </c>
      <c r="Z65" s="5">
        <f t="shared" si="0"/>
        <v>9.8522167487684748E-2</v>
      </c>
      <c r="AA65" s="357">
        <f t="shared" si="0"/>
        <v>5.9113300492610779E-4</v>
      </c>
      <c r="AB65" s="5">
        <f t="shared" si="0"/>
        <v>7.4876847290640371E-3</v>
      </c>
      <c r="AC65" s="358">
        <f t="shared" si="0"/>
        <v>7.4876847290640371E-3</v>
      </c>
      <c r="AD65" s="5">
        <f t="shared" si="0"/>
        <v>1.970443349753695E-2</v>
      </c>
      <c r="AE65" s="13">
        <f t="shared" si="0"/>
        <v>3.9408866995073899E-2</v>
      </c>
    </row>
    <row r="66" spans="1:31" x14ac:dyDescent="0.25">
      <c r="A66" s="811" t="s">
        <v>2001</v>
      </c>
      <c r="B66" s="811">
        <v>2104002000</v>
      </c>
      <c r="C66" s="811" t="s">
        <v>151</v>
      </c>
      <c r="D66" s="133">
        <v>0.13592734135817633</v>
      </c>
      <c r="E66" s="133">
        <v>6.4157705121059241E-2</v>
      </c>
      <c r="F66" s="133">
        <v>0.12641242746310399</v>
      </c>
      <c r="G66" s="133">
        <v>0.1086059457451829</v>
      </c>
      <c r="H66" s="133">
        <v>0.1086059457451829</v>
      </c>
      <c r="I66" s="133">
        <v>1.7207721779238336E-2</v>
      </c>
      <c r="J66" s="133">
        <v>1.7748712597843879</v>
      </c>
      <c r="K66" s="45">
        <v>413.21911772885596</v>
      </c>
      <c r="L66" s="134">
        <v>27.185468271635262</v>
      </c>
      <c r="M66" s="45" t="s">
        <v>738</v>
      </c>
      <c r="N66" s="133">
        <v>0.11916743653025519</v>
      </c>
      <c r="O66" s="133">
        <v>5.6247030042280453E-2</v>
      </c>
      <c r="P66" s="133">
        <v>0.11082571597313731</v>
      </c>
      <c r="Q66" s="133">
        <v>9.5214781787673869E-2</v>
      </c>
      <c r="R66" s="133">
        <v>9.5214781787673869E-2</v>
      </c>
      <c r="S66" s="133">
        <v>1.5086001627547654E-2</v>
      </c>
      <c r="T66" s="133">
        <v>1.5560288024938074</v>
      </c>
      <c r="U66" s="45">
        <v>362.26900705197573</v>
      </c>
      <c r="V66" s="134">
        <v>23.833487306051037</v>
      </c>
      <c r="W66" t="s">
        <v>738</v>
      </c>
      <c r="Y66" s="13">
        <f t="shared" si="1"/>
        <v>0.65789473684210531</v>
      </c>
      <c r="Z66" s="5">
        <f t="shared" si="1"/>
        <v>0.31052631578947376</v>
      </c>
      <c r="AA66" s="357">
        <f t="shared" si="1"/>
        <v>0.61184210526315796</v>
      </c>
      <c r="AB66" s="5">
        <f t="shared" si="1"/>
        <v>0.52565789473684199</v>
      </c>
      <c r="AC66" s="358">
        <f t="shared" si="1"/>
        <v>0.52565789473684199</v>
      </c>
      <c r="AD66" s="5">
        <f t="shared" si="1"/>
        <v>8.3286184210526318E-2</v>
      </c>
      <c r="AE66" s="13">
        <f t="shared" si="1"/>
        <v>8.5904605263157929</v>
      </c>
    </row>
    <row r="67" spans="1:31" x14ac:dyDescent="0.25">
      <c r="A67" s="811" t="s">
        <v>2001</v>
      </c>
      <c r="B67" s="811">
        <v>2103002000</v>
      </c>
      <c r="C67" s="811" t="s">
        <v>152</v>
      </c>
      <c r="D67" s="133">
        <v>3.4838015202202628E-4</v>
      </c>
      <c r="E67" s="133">
        <v>1.6443543175439639E-4</v>
      </c>
      <c r="F67" s="133">
        <v>3.2399354138048435E-4</v>
      </c>
      <c r="G67" s="133">
        <v>2.7835574146559892E-4</v>
      </c>
      <c r="H67" s="133">
        <v>2.7835574146559892E-4</v>
      </c>
      <c r="I67" s="133">
        <v>4.4103185345228458E-5</v>
      </c>
      <c r="J67" s="133">
        <v>4.5489738350276074E-3</v>
      </c>
      <c r="K67" s="45">
        <v>16.015711428952528</v>
      </c>
      <c r="L67" s="134">
        <v>1.0590756621469597</v>
      </c>
      <c r="M67" s="45" t="s">
        <v>738</v>
      </c>
      <c r="N67" s="133">
        <v>3.2922344900610873E-4</v>
      </c>
      <c r="O67" s="133">
        <v>1.5539346793088337E-4</v>
      </c>
      <c r="P67" s="133">
        <v>3.0617780757568111E-4</v>
      </c>
      <c r="Q67" s="133">
        <v>2.6304953575588091E-4</v>
      </c>
      <c r="R67" s="133">
        <v>2.6304953575588091E-4</v>
      </c>
      <c r="S67" s="133">
        <v>4.1678042526928346E-5</v>
      </c>
      <c r="T67" s="133">
        <v>4.2988351853972652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1" t="s">
        <v>2001</v>
      </c>
      <c r="B68" s="811">
        <v>2103008000</v>
      </c>
      <c r="C68" s="811" t="s">
        <v>153</v>
      </c>
      <c r="D68" s="133">
        <v>1.0645223161162031E-3</v>
      </c>
      <c r="E68" s="133">
        <v>4.2325140919862265E-5</v>
      </c>
      <c r="F68" s="133">
        <v>9.227066009456588E-6</v>
      </c>
      <c r="G68" s="133">
        <v>2.9937064250054856E-4</v>
      </c>
      <c r="H68" s="133">
        <v>2.9937064250054856E-4</v>
      </c>
      <c r="I68" s="133">
        <v>1.0961826058757603E-5</v>
      </c>
      <c r="J68" s="133">
        <v>2.12931673904609E-3</v>
      </c>
      <c r="K68" s="45">
        <v>9.6654102131207296</v>
      </c>
      <c r="L68" s="134">
        <v>0.79814120981799463</v>
      </c>
      <c r="M68" s="45" t="s">
        <v>738</v>
      </c>
      <c r="N68" s="133">
        <v>8.7269646582558802E-4</v>
      </c>
      <c r="O68" s="133">
        <v>3.5510956409239793E-5</v>
      </c>
      <c r="P68" s="133">
        <v>7.5369704121824448E-6</v>
      </c>
      <c r="Q68" s="133">
        <v>2.5766689106639578E-4</v>
      </c>
      <c r="R68" s="133">
        <v>2.5766689106639578E-4</v>
      </c>
      <c r="S68" s="133">
        <v>9.931887845632114E-6</v>
      </c>
      <c r="T68" s="133">
        <v>1.8733911971619832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93E-4</v>
      </c>
      <c r="E69" s="135">
        <v>2.3729271934124711E-2</v>
      </c>
      <c r="F69" s="135">
        <v>1.6802202817214625E-2</v>
      </c>
      <c r="G69" s="135">
        <v>2.3655128992506411E-3</v>
      </c>
      <c r="H69" s="135">
        <v>2.3655128992506411E-3</v>
      </c>
      <c r="I69" s="135">
        <v>1.6537406597149248E-5</v>
      </c>
      <c r="J69" s="135">
        <v>5.6489860280612321E-3</v>
      </c>
      <c r="K69" s="88">
        <v>125.9077778943812</v>
      </c>
      <c r="L69" s="136">
        <v>0.90908142884029708</v>
      </c>
      <c r="M69" s="88" t="s">
        <v>1997</v>
      </c>
      <c r="N69" s="135">
        <v>4.5454071442014893E-4</v>
      </c>
      <c r="O69" s="135">
        <v>2.3729271934124711E-2</v>
      </c>
      <c r="P69" s="135">
        <v>1.6802202817214625E-2</v>
      </c>
      <c r="Q69" s="135">
        <v>2.3655128992506411E-3</v>
      </c>
      <c r="R69" s="135">
        <v>2.3655128992506411E-3</v>
      </c>
      <c r="S69" s="135">
        <v>1.6537406597149248E-5</v>
      </c>
      <c r="T69" s="135">
        <v>5.6489860280612321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78E-3</v>
      </c>
      <c r="Z69" s="360">
        <f t="shared" si="1"/>
        <v>0.37693099395384788</v>
      </c>
      <c r="AA69" s="361">
        <f t="shared" si="1"/>
        <v>0.26689697964980835</v>
      </c>
      <c r="AB69" s="360">
        <f t="shared" si="1"/>
        <v>3.757532598557925E-2</v>
      </c>
      <c r="AC69" s="362">
        <f t="shared" si="1"/>
        <v>3.757532598557925E-2</v>
      </c>
      <c r="AD69" s="360">
        <f t="shared" si="1"/>
        <v>2.6269078644246729E-4</v>
      </c>
      <c r="AE69" s="359">
        <f t="shared" si="1"/>
        <v>8.9732121756607164E-2</v>
      </c>
    </row>
    <row r="70" spans="1:31" x14ac:dyDescent="0.25">
      <c r="A70" s="810" t="s">
        <v>2001</v>
      </c>
      <c r="B70" s="810" t="s">
        <v>341</v>
      </c>
      <c r="C70" s="810"/>
      <c r="D70" s="137">
        <v>10.670381414178818</v>
      </c>
      <c r="E70" s="137">
        <v>2.9091347180327971</v>
      </c>
      <c r="F70" s="137">
        <v>4.5231015364889497</v>
      </c>
      <c r="G70" s="137">
        <v>3.0683465956471965</v>
      </c>
      <c r="H70" s="137">
        <v>3.0683465956471965</v>
      </c>
      <c r="I70" s="137">
        <v>0.15780153611513409</v>
      </c>
      <c r="J70" s="137">
        <v>32.615979277698258</v>
      </c>
      <c r="K70" s="87">
        <v>57859.187347358478</v>
      </c>
      <c r="L70" s="87"/>
      <c r="M70" s="87"/>
      <c r="N70" s="137">
        <v>9.6090710234865035</v>
      </c>
      <c r="O70" s="137">
        <v>2.7145378119032642</v>
      </c>
      <c r="P70" s="137">
        <v>4.1903632197367111</v>
      </c>
      <c r="Q70" s="137">
        <v>2.7287431994720563</v>
      </c>
      <c r="R70" s="137">
        <v>2.7287431994720563</v>
      </c>
      <c r="S70" s="137">
        <v>0.14379562577760402</v>
      </c>
      <c r="T70" s="137">
        <v>28.769485974417385</v>
      </c>
      <c r="U70" s="87">
        <v>53872.372308445898</v>
      </c>
      <c r="Y70" s="13">
        <f t="shared" si="1"/>
        <v>0.35673465309713237</v>
      </c>
      <c r="Z70" s="5">
        <f t="shared" si="1"/>
        <v>0.10077662057877074</v>
      </c>
      <c r="AA70" s="357">
        <f t="shared" si="1"/>
        <v>0.15556631498404469</v>
      </c>
      <c r="AB70" s="5">
        <f t="shared" si="1"/>
        <v>0.10130399247497979</v>
      </c>
      <c r="AC70" s="358">
        <f t="shared" si="1"/>
        <v>0.10130399247497979</v>
      </c>
      <c r="AD70" s="5">
        <f t="shared" si="1"/>
        <v>5.3383810519537977E-3</v>
      </c>
      <c r="AE70" s="13">
        <f t="shared" si="1"/>
        <v>1.0680608535186789</v>
      </c>
    </row>
    <row r="71" spans="1:31" x14ac:dyDescent="0.25">
      <c r="R71" s="133"/>
      <c r="T71" s="1" t="s">
        <v>1452</v>
      </c>
      <c r="U71" s="45">
        <f>SUM(U50:U60,U62:U64,U66)</f>
        <v>40231.81944437162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40219.72442730423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7818701829365793</v>
      </c>
      <c r="O74" s="133">
        <f t="shared" si="2"/>
        <v>0.20467375275228125</v>
      </c>
      <c r="P74" s="133">
        <f t="shared" si="2"/>
        <v>0.14367216927503604</v>
      </c>
      <c r="Q74" s="133">
        <f>SUM(Q50,Q51,Q54, Q59,Q66)</f>
        <v>1.5147107581002883</v>
      </c>
      <c r="R74" s="133">
        <f t="shared" ref="R74:U74" si="3">SUM(R50,R51,R54, R59,R66)</f>
        <v>1.5147107581002883</v>
      </c>
      <c r="S74" s="133">
        <f t="shared" si="3"/>
        <v>7.4059560553654341E-2</v>
      </c>
      <c r="T74" s="133">
        <f t="shared" si="3"/>
        <v>12.804757631094702</v>
      </c>
      <c r="U74" s="45">
        <f t="shared" si="3"/>
        <v>2998.8794554566375</v>
      </c>
      <c r="Y74" s="13">
        <f t="shared" ref="Y74:AE80" si="4">N74/$U74*2000</f>
        <v>5.1898519420492271</v>
      </c>
      <c r="Z74" s="5">
        <f t="shared" si="4"/>
        <v>0.13650015333551693</v>
      </c>
      <c r="AA74" s="357">
        <f t="shared" si="4"/>
        <v>9.5817235343432075E-2</v>
      </c>
      <c r="AB74" s="5">
        <f t="shared" si="4"/>
        <v>1.010184490973242</v>
      </c>
      <c r="AC74" s="358">
        <f t="shared" si="4"/>
        <v>1.010184490973242</v>
      </c>
      <c r="AD74" s="5">
        <f t="shared" si="4"/>
        <v>4.9391488823532816E-2</v>
      </c>
      <c r="AE74" s="13">
        <f t="shared" si="4"/>
        <v>8.5396947901961795</v>
      </c>
    </row>
    <row r="75" spans="1:31" x14ac:dyDescent="0.25">
      <c r="M75" s="1" t="s">
        <v>2006</v>
      </c>
      <c r="N75" s="133">
        <f t="shared" ref="N75:U75" si="5">SUM(N52:N53,N55:N56)</f>
        <v>1.65445617474386</v>
      </c>
      <c r="O75" s="133">
        <f t="shared" si="5"/>
        <v>0.20507796595410283</v>
      </c>
      <c r="P75" s="133">
        <f t="shared" si="5"/>
        <v>5.0412201852365238E-2</v>
      </c>
      <c r="Q75" s="133">
        <f t="shared" si="5"/>
        <v>1.0643526952524076</v>
      </c>
      <c r="R75" s="133">
        <f t="shared" si="5"/>
        <v>1.0643526952524076</v>
      </c>
      <c r="S75" s="133">
        <f t="shared" si="5"/>
        <v>3.5323650737459411E-2</v>
      </c>
      <c r="T75" s="133">
        <f t="shared" si="5"/>
        <v>15.608908331206745</v>
      </c>
      <c r="U75" s="45">
        <f t="shared" si="5"/>
        <v>4046.8728793672863</v>
      </c>
      <c r="Y75" s="13">
        <f t="shared" si="4"/>
        <v>0.81764672331517774</v>
      </c>
      <c r="Z75" s="5">
        <f t="shared" si="4"/>
        <v>0.10135132585937121</v>
      </c>
      <c r="AA75" s="357">
        <f t="shared" si="4"/>
        <v>2.4914151422639697E-2</v>
      </c>
      <c r="AB75" s="5">
        <f t="shared" si="4"/>
        <v>0.52601241846707836</v>
      </c>
      <c r="AC75" s="358">
        <f t="shared" si="4"/>
        <v>0.52601241846707836</v>
      </c>
      <c r="AD75" s="5">
        <f t="shared" si="4"/>
        <v>1.745725738881234E-2</v>
      </c>
      <c r="AE75" s="13">
        <f t="shared" si="4"/>
        <v>7.7140591249049271</v>
      </c>
    </row>
    <row r="76" spans="1:31" x14ac:dyDescent="0.25">
      <c r="M76" s="1" t="s">
        <v>2007</v>
      </c>
      <c r="N76" s="133">
        <f t="shared" ref="N76:U76" si="6">SUM(N60,N62:N63)</f>
        <v>8.573333644090371E-2</v>
      </c>
      <c r="O76" s="133">
        <f t="shared" si="6"/>
        <v>1.3487320660491366</v>
      </c>
      <c r="P76" s="133">
        <f t="shared" si="6"/>
        <v>3.4753359256370939</v>
      </c>
      <c r="Q76" s="133">
        <f t="shared" si="6"/>
        <v>5.4857507559784031E-2</v>
      </c>
      <c r="R76" s="133">
        <f t="shared" si="6"/>
        <v>5.4857507559784031E-2</v>
      </c>
      <c r="S76" s="133">
        <f t="shared" si="6"/>
        <v>2.945527421533015E-3</v>
      </c>
      <c r="T76" s="133">
        <f t="shared" si="6"/>
        <v>5.3850353761173628E-2</v>
      </c>
      <c r="U76" s="45">
        <f t="shared" si="6"/>
        <v>32230.541825514461</v>
      </c>
      <c r="V76" s="134">
        <f t="shared" ref="V76" si="7">SUM(V60,V62:V63)</f>
        <v>240.48621722553648</v>
      </c>
      <c r="W76" t="s">
        <v>1997</v>
      </c>
      <c r="Y76" s="13">
        <f t="shared" si="4"/>
        <v>5.320005906511641E-3</v>
      </c>
      <c r="Z76" s="5">
        <f t="shared" si="4"/>
        <v>8.3692795073115916E-2</v>
      </c>
      <c r="AA76" s="357">
        <f t="shared" si="4"/>
        <v>0.21565482482121573</v>
      </c>
      <c r="AB76" s="5">
        <f t="shared" si="4"/>
        <v>3.4040698326925135E-3</v>
      </c>
      <c r="AC76" s="358">
        <f t="shared" si="4"/>
        <v>3.4040698326925135E-3</v>
      </c>
      <c r="AD76" s="5">
        <f t="shared" si="4"/>
        <v>1.8277864750019593E-4</v>
      </c>
      <c r="AE76" s="13">
        <f t="shared" si="4"/>
        <v>3.3415729746463282E-3</v>
      </c>
    </row>
    <row r="77" spans="1:31" x14ac:dyDescent="0.25">
      <c r="M77" s="1" t="s">
        <v>2008</v>
      </c>
      <c r="N77" s="133">
        <f t="shared" ref="N77:U77" si="8">N61</f>
        <v>2.779754588570809E-2</v>
      </c>
      <c r="O77" s="133">
        <f t="shared" si="8"/>
        <v>0.70176132670791846</v>
      </c>
      <c r="P77" s="133">
        <f t="shared" si="8"/>
        <v>0.49603609510945462</v>
      </c>
      <c r="Q77" s="133">
        <f t="shared" si="8"/>
        <v>1.7801232577771393E-2</v>
      </c>
      <c r="R77" s="133">
        <f t="shared" si="8"/>
        <v>1.7801232577771393E-2</v>
      </c>
      <c r="S77" s="133">
        <f t="shared" si="8"/>
        <v>9.5503612779743532E-4</v>
      </c>
      <c r="T77" s="133">
        <f t="shared" si="8"/>
        <v>1.7460042286697442E-2</v>
      </c>
      <c r="U77" s="45">
        <f t="shared" si="8"/>
        <v>10799.327083227412</v>
      </c>
      <c r="Y77" s="13">
        <f t="shared" si="4"/>
        <v>5.1480144404332101E-3</v>
      </c>
      <c r="Z77" s="5">
        <f t="shared" si="4"/>
        <v>0.1299638989169675</v>
      </c>
      <c r="AA77" s="357">
        <f t="shared" si="4"/>
        <v>9.1864259927797773E-2</v>
      </c>
      <c r="AB77" s="5">
        <f t="shared" si="4"/>
        <v>3.2967299611507722E-3</v>
      </c>
      <c r="AC77" s="358">
        <f t="shared" si="4"/>
        <v>3.2967299611507722E-3</v>
      </c>
      <c r="AD77" s="5">
        <f t="shared" si="4"/>
        <v>1.7686956241573894E-4</v>
      </c>
      <c r="AE77" s="13">
        <f t="shared" si="4"/>
        <v>3.2335426368953826E-3</v>
      </c>
    </row>
    <row r="78" spans="1:31" x14ac:dyDescent="0.25">
      <c r="M78" s="1" t="s">
        <v>2009</v>
      </c>
      <c r="N78" s="133">
        <f t="shared" ref="N78:U78" si="9">SUM(N50:N59,N68)</f>
        <v>9.3676446465003824</v>
      </c>
      <c r="O78" s="133">
        <f t="shared" si="9"/>
        <v>0.44018000307998101</v>
      </c>
      <c r="P78" s="133">
        <f t="shared" si="9"/>
        <v>9.0190452141416841E-2</v>
      </c>
      <c r="Q78" s="133">
        <f t="shared" si="9"/>
        <v>2.5481557436109403</v>
      </c>
      <c r="R78" s="133">
        <f t="shared" si="9"/>
        <v>2.5481557436109403</v>
      </c>
      <c r="S78" s="133">
        <f t="shared" si="9"/>
        <v>9.586250345767211E-2</v>
      </c>
      <c r="T78" s="133">
        <f t="shared" si="9"/>
        <v>27.07442227127439</v>
      </c>
      <c r="U78" s="45">
        <f t="shared" si="9"/>
        <v>7355.1648088299817</v>
      </c>
      <c r="V78" s="134">
        <f t="shared" ref="V78" si="10">V61</f>
        <v>80.465493614517158</v>
      </c>
      <c r="W78" t="s">
        <v>1997</v>
      </c>
      <c r="Y78" s="13">
        <f t="shared" si="4"/>
        <v>2.5472290261271615</v>
      </c>
      <c r="Z78" s="5">
        <f t="shared" si="4"/>
        <v>0.11969276407009631</v>
      </c>
      <c r="AA78" s="357">
        <f t="shared" si="4"/>
        <v>2.4524386464635544E-2</v>
      </c>
      <c r="AB78" s="5">
        <f t="shared" si="4"/>
        <v>0.6928888229810547</v>
      </c>
      <c r="AC78" s="358">
        <f t="shared" si="4"/>
        <v>0.6928888229810547</v>
      </c>
      <c r="AD78" s="5">
        <f t="shared" si="4"/>
        <v>2.6066718000006685E-2</v>
      </c>
      <c r="AE78" s="13">
        <f t="shared" si="4"/>
        <v>7.3620164809281103</v>
      </c>
    </row>
    <row r="79" spans="1:31" x14ac:dyDescent="0.25">
      <c r="M79" s="1" t="s">
        <v>2010</v>
      </c>
      <c r="N79" s="133">
        <f>SUM(N64,N65,N66,N67,N69)</f>
        <v>0.12789549465951211</v>
      </c>
      <c r="O79" s="133">
        <f t="shared" ref="O79:U79" si="11">SUM(O64,O65,O66,O67,O69)</f>
        <v>0.22386441606622742</v>
      </c>
      <c r="P79" s="133">
        <f t="shared" si="11"/>
        <v>0.12880074684874551</v>
      </c>
      <c r="Q79" s="133">
        <f t="shared" si="11"/>
        <v>0.10792871572356021</v>
      </c>
      <c r="R79" s="133">
        <f t="shared" si="11"/>
        <v>0.10792871572356021</v>
      </c>
      <c r="S79" s="133">
        <f t="shared" si="11"/>
        <v>4.4032558770601478E-2</v>
      </c>
      <c r="T79" s="133">
        <f t="shared" si="11"/>
        <v>1.6237533070951253</v>
      </c>
      <c r="U79" s="45">
        <f t="shared" si="11"/>
        <v>3487.3385908740443</v>
      </c>
      <c r="V79" s="134">
        <f t="shared" ref="V79" si="12">SUM(V50:V59,V68)</f>
        <v>654.42515746089578</v>
      </c>
      <c r="W79" t="s">
        <v>2011</v>
      </c>
      <c r="Y79" s="13">
        <f t="shared" si="4"/>
        <v>7.3348481271190355E-2</v>
      </c>
      <c r="Z79" s="5">
        <f t="shared" si="4"/>
        <v>0.12838696916442488</v>
      </c>
      <c r="AA79" s="357">
        <f t="shared" si="4"/>
        <v>7.386764633970555E-2</v>
      </c>
      <c r="AB79" s="5">
        <f t="shared" si="4"/>
        <v>6.1897468749376384E-2</v>
      </c>
      <c r="AC79" s="358">
        <f t="shared" si="4"/>
        <v>6.1897468749376384E-2</v>
      </c>
      <c r="AD79" s="5">
        <f t="shared" si="4"/>
        <v>2.5252815362310683E-2</v>
      </c>
      <c r="AE79" s="13">
        <f t="shared" si="4"/>
        <v>0.93122779149939561</v>
      </c>
    </row>
    <row r="80" spans="1:31" x14ac:dyDescent="0.25">
      <c r="M80" s="1" t="s">
        <v>2012</v>
      </c>
      <c r="N80" s="133">
        <f>SUM(N76:N79)</f>
        <v>9.6090710234865071</v>
      </c>
      <c r="O80" s="133">
        <f t="shared" ref="O80:U80" si="13">SUM(O76:O79)</f>
        <v>2.7145378119032637</v>
      </c>
      <c r="P80" s="133">
        <f t="shared" si="13"/>
        <v>4.1903632197367111</v>
      </c>
      <c r="Q80" s="133">
        <f t="shared" si="13"/>
        <v>2.7287431994720559</v>
      </c>
      <c r="R80" s="133">
        <f t="shared" si="13"/>
        <v>2.7287431994720559</v>
      </c>
      <c r="S80" s="133">
        <f t="shared" si="13"/>
        <v>0.14379562577760405</v>
      </c>
      <c r="T80" s="133">
        <f t="shared" si="13"/>
        <v>28.769485974417385</v>
      </c>
      <c r="U80" s="45">
        <f t="shared" si="13"/>
        <v>53872.372308445905</v>
      </c>
      <c r="Y80" s="13">
        <f t="shared" si="4"/>
        <v>0.35673465309713248</v>
      </c>
      <c r="Z80" s="5">
        <f t="shared" si="4"/>
        <v>0.10077662057877071</v>
      </c>
      <c r="AA80" s="357">
        <f t="shared" si="4"/>
        <v>0.15556631498404466</v>
      </c>
      <c r="AB80" s="5">
        <f t="shared" si="4"/>
        <v>0.10130399247497975</v>
      </c>
      <c r="AC80" s="358">
        <f t="shared" si="4"/>
        <v>0.10130399247497975</v>
      </c>
      <c r="AD80" s="5">
        <f t="shared" si="4"/>
        <v>5.3383810519537977E-3</v>
      </c>
      <c r="AE80" s="13">
        <f t="shared" si="4"/>
        <v>1.0680608535186786</v>
      </c>
    </row>
    <row r="82" spans="20:23" x14ac:dyDescent="0.25">
      <c r="V82" s="38">
        <f>V79/Lookup!B37</f>
        <v>388.90090733008321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73537.837151493237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A4DD6-7CD4-4C8F-83A0-47AE74EAC4EB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22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6"/>
      <c r="M3" s="806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1"/>
      <c r="C4" s="811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1" t="s">
        <v>1996</v>
      </c>
      <c r="B6" s="811">
        <v>2104008100</v>
      </c>
      <c r="C6" s="811" t="s">
        <v>137</v>
      </c>
      <c r="D6" s="133">
        <v>5.9855537852125522</v>
      </c>
      <c r="E6" s="133">
        <v>6.7958252583199291E-2</v>
      </c>
      <c r="F6" s="133">
        <v>1.0455115782030656E-2</v>
      </c>
      <c r="G6" s="133">
        <v>0.90436751514565195</v>
      </c>
      <c r="H6" s="133">
        <v>0.90436751514565195</v>
      </c>
      <c r="I6" s="133">
        <v>4.7048021019137971E-2</v>
      </c>
      <c r="J6" s="133">
        <v>6.6024056163523639</v>
      </c>
      <c r="K6" s="45">
        <v>841.11480836466797</v>
      </c>
      <c r="L6" s="134">
        <v>74.680015306395177</v>
      </c>
      <c r="M6" s="45" t="s">
        <v>738</v>
      </c>
      <c r="N6" s="133">
        <v>5.515250921123247</v>
      </c>
      <c r="O6" s="133">
        <v>6.2618569410132968E-2</v>
      </c>
      <c r="P6" s="133">
        <v>9.6336260630973738E-3</v>
      </c>
      <c r="Q6" s="133">
        <v>0.83330865445792324</v>
      </c>
      <c r="R6" s="133">
        <v>0.83330865445792324</v>
      </c>
      <c r="S6" s="133">
        <v>4.3351317283938207E-2</v>
      </c>
      <c r="T6" s="133">
        <v>6.0836348588459943</v>
      </c>
      <c r="U6" s="45">
        <v>775.02590204172816</v>
      </c>
      <c r="V6" s="134">
        <v>68.812183130932837</v>
      </c>
      <c r="W6" t="s">
        <v>738</v>
      </c>
    </row>
    <row r="7" spans="1:23" x14ac:dyDescent="0.25">
      <c r="A7" s="811" t="s">
        <v>1996</v>
      </c>
      <c r="B7" s="811">
        <v>2104008210</v>
      </c>
      <c r="C7" s="811" t="s">
        <v>138</v>
      </c>
      <c r="D7" s="133">
        <v>0.12346050550650504</v>
      </c>
      <c r="E7" s="133">
        <v>6.5224418003436589E-3</v>
      </c>
      <c r="F7" s="133">
        <v>9.3177740004909417E-4</v>
      </c>
      <c r="G7" s="133">
        <v>7.1280971103755725E-2</v>
      </c>
      <c r="H7" s="133">
        <v>7.1280971103755725E-2</v>
      </c>
      <c r="I7" s="133">
        <v>3.9600539502086512E-3</v>
      </c>
      <c r="J7" s="133">
        <v>0.53763555982832745</v>
      </c>
      <c r="K7" s="45">
        <v>74.961558113764013</v>
      </c>
      <c r="L7" s="134">
        <v>6.6556078333839563</v>
      </c>
      <c r="M7" s="45" t="s">
        <v>738</v>
      </c>
      <c r="N7" s="133">
        <v>0.10729100997574541</v>
      </c>
      <c r="O7" s="133">
        <v>5.668204300605416E-3</v>
      </c>
      <c r="P7" s="133">
        <v>8.0974347151505956E-4</v>
      </c>
      <c r="Q7" s="133">
        <v>6.1945375570902059E-2</v>
      </c>
      <c r="R7" s="133">
        <v>6.1945375570902059E-2</v>
      </c>
      <c r="S7" s="133">
        <v>3.441409753939004E-3</v>
      </c>
      <c r="T7" s="133">
        <v>0.46722198306418944</v>
      </c>
      <c r="U7" s="45">
        <v>65.143919882601722</v>
      </c>
      <c r="V7" s="134">
        <v>5.7839297151478357</v>
      </c>
      <c r="W7" t="s">
        <v>738</v>
      </c>
    </row>
    <row r="8" spans="1:23" x14ac:dyDescent="0.25">
      <c r="A8" s="811" t="s">
        <v>1996</v>
      </c>
      <c r="B8" s="811">
        <v>2104008220</v>
      </c>
      <c r="C8" s="811" t="s">
        <v>139</v>
      </c>
      <c r="D8" s="133">
        <v>5.8853379983676055E-2</v>
      </c>
      <c r="E8" s="133">
        <v>9.8088966639460103E-3</v>
      </c>
      <c r="F8" s="133">
        <v>1.9617793327892014E-3</v>
      </c>
      <c r="G8" s="133">
        <v>5.8853379983676055E-2</v>
      </c>
      <c r="H8" s="133">
        <v>5.8853379983676055E-2</v>
      </c>
      <c r="I8" s="133">
        <v>4.4140034987757053E-3</v>
      </c>
      <c r="J8" s="133">
        <v>0.69054632514179903</v>
      </c>
      <c r="K8" s="45">
        <v>157.82528686949331</v>
      </c>
      <c r="L8" s="134">
        <v>14.012825267059069</v>
      </c>
      <c r="M8" s="45" t="s">
        <v>738</v>
      </c>
      <c r="N8" s="133">
        <v>5.1145413288480504E-2</v>
      </c>
      <c r="O8" s="133">
        <v>8.5242355480800811E-3</v>
      </c>
      <c r="P8" s="133">
        <v>1.7048471096160164E-3</v>
      </c>
      <c r="Q8" s="133">
        <v>5.1145413288480504E-2</v>
      </c>
      <c r="R8" s="133">
        <v>5.1145413288480504E-2</v>
      </c>
      <c r="S8" s="133">
        <v>3.8359059966360382E-3</v>
      </c>
      <c r="T8" s="133">
        <v>0.60010618258483805</v>
      </c>
      <c r="U8" s="45">
        <v>137.15507123893548</v>
      </c>
      <c r="V8" s="134">
        <v>12.177579942252839</v>
      </c>
      <c r="W8" t="s">
        <v>738</v>
      </c>
    </row>
    <row r="9" spans="1:23" x14ac:dyDescent="0.25">
      <c r="A9" s="811" t="s">
        <v>1996</v>
      </c>
      <c r="B9" s="811">
        <v>2104008230</v>
      </c>
      <c r="C9" s="811" t="s">
        <v>140</v>
      </c>
      <c r="D9" s="133">
        <v>4.4292554846635357E-2</v>
      </c>
      <c r="E9" s="133">
        <v>5.9056739795513812E-3</v>
      </c>
      <c r="F9" s="133">
        <v>1.181134795910276E-3</v>
      </c>
      <c r="G9" s="133">
        <v>3.8386880867083965E-2</v>
      </c>
      <c r="H9" s="133">
        <v>3.8386880867083965E-2</v>
      </c>
      <c r="I9" s="133">
        <v>2.6575532907981217E-3</v>
      </c>
      <c r="J9" s="133">
        <v>0.31595355790599888</v>
      </c>
      <c r="K9" s="45">
        <v>95.022378348253426</v>
      </c>
      <c r="L9" s="134">
        <v>8.4367468018956</v>
      </c>
      <c r="M9" s="45" t="s">
        <v>738</v>
      </c>
      <c r="N9" s="133">
        <v>3.8491604456059959E-2</v>
      </c>
      <c r="O9" s="133">
        <v>5.1322139274746605E-3</v>
      </c>
      <c r="P9" s="133">
        <v>1.0264427854949324E-3</v>
      </c>
      <c r="Q9" s="133">
        <v>3.3359390528585289E-2</v>
      </c>
      <c r="R9" s="133">
        <v>3.3359390528585289E-2</v>
      </c>
      <c r="S9" s="133">
        <v>2.3094962673635981E-3</v>
      </c>
      <c r="T9" s="133">
        <v>0.2745734451198944</v>
      </c>
      <c r="U9" s="45">
        <v>82.577395106683284</v>
      </c>
      <c r="V9" s="134">
        <v>7.3317947433588397</v>
      </c>
      <c r="W9" t="s">
        <v>738</v>
      </c>
    </row>
    <row r="10" spans="1:23" x14ac:dyDescent="0.25">
      <c r="A10" s="811" t="s">
        <v>1996</v>
      </c>
      <c r="B10" s="811">
        <v>2104008310</v>
      </c>
      <c r="C10" s="811" t="s">
        <v>141</v>
      </c>
      <c r="D10" s="133">
        <v>2.5055347432104167</v>
      </c>
      <c r="E10" s="133">
        <v>6.8648939995881619E-2</v>
      </c>
      <c r="F10" s="133">
        <v>1.8909696175172956E-2</v>
      </c>
      <c r="G10" s="133">
        <v>0.57400521656856163</v>
      </c>
      <c r="H10" s="133">
        <v>0.57400521656856163</v>
      </c>
      <c r="I10" s="133">
        <v>1.876922290812218E-2</v>
      </c>
      <c r="J10" s="133">
        <v>5.7282500496815816</v>
      </c>
      <c r="K10" s="45">
        <v>1521.2864023898426</v>
      </c>
      <c r="L10" s="134">
        <v>135.07037408694453</v>
      </c>
      <c r="M10" s="45" t="s">
        <v>738</v>
      </c>
      <c r="N10" s="133">
        <v>2.1773874327300686</v>
      </c>
      <c r="O10" s="133">
        <v>5.965805887239304E-2</v>
      </c>
      <c r="P10" s="133">
        <v>1.643311269984957E-2</v>
      </c>
      <c r="Q10" s="133">
        <v>0.49882834323679753</v>
      </c>
      <c r="R10" s="133">
        <v>0.49882834323679753</v>
      </c>
      <c r="S10" s="133">
        <v>1.6311037072225674E-2</v>
      </c>
      <c r="T10" s="133">
        <v>4.9780270273684293</v>
      </c>
      <c r="U10" s="45">
        <v>1322.0450856340819</v>
      </c>
      <c r="V10" s="134">
        <v>117.3803459992027</v>
      </c>
      <c r="W10" t="s">
        <v>738</v>
      </c>
    </row>
    <row r="11" spans="1:23" x14ac:dyDescent="0.25">
      <c r="A11" s="811" t="s">
        <v>1996</v>
      </c>
      <c r="B11" s="811">
        <v>2104008320</v>
      </c>
      <c r="C11" s="811" t="s">
        <v>142</v>
      </c>
      <c r="D11" s="133">
        <v>1.194383480769851</v>
      </c>
      <c r="E11" s="133">
        <v>0.1601309570608257</v>
      </c>
      <c r="F11" s="133">
        <v>3.9812782692328387E-2</v>
      </c>
      <c r="G11" s="133">
        <v>0.78880322455060892</v>
      </c>
      <c r="H11" s="133">
        <v>0.78880322455060892</v>
      </c>
      <c r="I11" s="133">
        <v>2.4857283698856474E-2</v>
      </c>
      <c r="J11" s="133">
        <v>12.306225535474779</v>
      </c>
      <c r="K11" s="45">
        <v>3202.9411995873529</v>
      </c>
      <c r="L11" s="134">
        <v>284.37936822884132</v>
      </c>
      <c r="M11" s="45" t="s">
        <v>738</v>
      </c>
      <c r="N11" s="133">
        <v>1.0379563037135926</v>
      </c>
      <c r="O11" s="133">
        <v>0.13915877017475417</v>
      </c>
      <c r="P11" s="133">
        <v>3.4598543457119747E-2</v>
      </c>
      <c r="Q11" s="133">
        <v>0.68549447685276443</v>
      </c>
      <c r="R11" s="133">
        <v>0.68549447685276443</v>
      </c>
      <c r="S11" s="133">
        <v>2.1601750797654265E-2</v>
      </c>
      <c r="T11" s="133">
        <v>10.694491823709802</v>
      </c>
      <c r="U11" s="45">
        <v>2783.45528221206</v>
      </c>
      <c r="V11" s="134">
        <v>247.13449461722141</v>
      </c>
      <c r="W11" t="s">
        <v>738</v>
      </c>
    </row>
    <row r="12" spans="1:23" x14ac:dyDescent="0.25">
      <c r="A12" s="811" t="s">
        <v>1996</v>
      </c>
      <c r="B12" s="811">
        <v>2104008330</v>
      </c>
      <c r="C12" s="811" t="s">
        <v>143</v>
      </c>
      <c r="D12" s="133">
        <v>0.89888288225055524</v>
      </c>
      <c r="E12" s="133">
        <v>9.6410560620009703E-2</v>
      </c>
      <c r="F12" s="133">
        <v>2.3970210193348135E-2</v>
      </c>
      <c r="G12" s="133">
        <v>0.52696302682303209</v>
      </c>
      <c r="H12" s="133">
        <v>0.52696302682303209</v>
      </c>
      <c r="I12" s="133">
        <v>1.4965904787461366E-2</v>
      </c>
      <c r="J12" s="133">
        <v>7.4092488096522757</v>
      </c>
      <c r="K12" s="45">
        <v>1928.4051151199096</v>
      </c>
      <c r="L12" s="134">
        <v>171.21720136408331</v>
      </c>
      <c r="M12" s="45" t="s">
        <v>738</v>
      </c>
      <c r="N12" s="133">
        <v>0.78115711490821371</v>
      </c>
      <c r="O12" s="133">
        <v>8.3783768572887066E-2</v>
      </c>
      <c r="P12" s="133">
        <v>2.0830856397552361E-2</v>
      </c>
      <c r="Q12" s="133">
        <v>0.4579472207388619</v>
      </c>
      <c r="R12" s="133">
        <v>0.4579472207388619</v>
      </c>
      <c r="S12" s="133">
        <v>1.3005835617309777E-2</v>
      </c>
      <c r="T12" s="133">
        <v>6.438867107241002</v>
      </c>
      <c r="U12" s="45">
        <v>1675.8438789375225</v>
      </c>
      <c r="V12" s="134">
        <v>148.7930604545044</v>
      </c>
      <c r="W12" t="s">
        <v>738</v>
      </c>
    </row>
    <row r="13" spans="1:23" x14ac:dyDescent="0.25">
      <c r="A13" s="811" t="s">
        <v>1996</v>
      </c>
      <c r="B13" s="811">
        <v>2104008410</v>
      </c>
      <c r="C13" s="811" t="s">
        <v>144</v>
      </c>
      <c r="D13" s="133">
        <v>1.5061623143485428E-2</v>
      </c>
      <c r="E13" s="133">
        <v>2.6302285876828781E-2</v>
      </c>
      <c r="F13" s="133">
        <v>2.1020807893569449E-3</v>
      </c>
      <c r="G13" s="133">
        <v>1.9444247301551743E-2</v>
      </c>
      <c r="H13" s="133">
        <v>1.9444247301551743E-2</v>
      </c>
      <c r="I13" s="133">
        <v>4.7217989730930399E-4</v>
      </c>
      <c r="J13" s="133">
        <v>6.5243332499666212E-2</v>
      </c>
      <c r="K13" s="45">
        <v>201.95144221114535</v>
      </c>
      <c r="L13" s="134">
        <v>17.930651850963709</v>
      </c>
      <c r="M13" s="45" t="s">
        <v>738</v>
      </c>
      <c r="N13" s="133">
        <v>1.3089017838611302E-2</v>
      </c>
      <c r="O13" s="133">
        <v>2.2857502525348516E-2</v>
      </c>
      <c r="P13" s="133">
        <v>1.8267734285992827E-3</v>
      </c>
      <c r="Q13" s="133">
        <v>1.6897654214543364E-2</v>
      </c>
      <c r="R13" s="133">
        <v>1.6897654214543364E-2</v>
      </c>
      <c r="S13" s="133">
        <v>4.1033898139911399E-4</v>
      </c>
      <c r="T13" s="133">
        <v>5.6698480290150233E-2</v>
      </c>
      <c r="U13" s="45">
        <v>175.50206936217779</v>
      </c>
      <c r="V13" s="134">
        <v>15.582292804657294</v>
      </c>
      <c r="W13" t="s">
        <v>738</v>
      </c>
    </row>
    <row r="14" spans="1:23" x14ac:dyDescent="0.25">
      <c r="A14" s="811" t="s">
        <v>1996</v>
      </c>
      <c r="B14" s="811">
        <v>2104008420</v>
      </c>
      <c r="C14" s="811" t="s">
        <v>145</v>
      </c>
      <c r="D14" s="133">
        <v>5.0803322957085263E-2</v>
      </c>
      <c r="E14" s="133">
        <v>8.8718427700674327E-2</v>
      </c>
      <c r="F14" s="133">
        <v>7.0903838322217251E-3</v>
      </c>
      <c r="G14" s="133">
        <v>6.558605044805095E-2</v>
      </c>
      <c r="H14" s="133">
        <v>6.558605044805095E-2</v>
      </c>
      <c r="I14" s="133">
        <v>1.5926774683128052E-3</v>
      </c>
      <c r="J14" s="133">
        <v>0.2200677881925818</v>
      </c>
      <c r="K14" s="45">
        <v>681.18849094558641</v>
      </c>
      <c r="L14" s="134">
        <v>60.480645952795172</v>
      </c>
      <c r="M14" s="45" t="s">
        <v>738</v>
      </c>
      <c r="N14" s="133">
        <v>4.414966395794042E-2</v>
      </c>
      <c r="O14" s="133">
        <v>7.7099066397099486E-2</v>
      </c>
      <c r="P14" s="133">
        <v>6.1617635482197385E-3</v>
      </c>
      <c r="Q14" s="133">
        <v>5.699631282103259E-2</v>
      </c>
      <c r="R14" s="133">
        <v>5.699631282103259E-2</v>
      </c>
      <c r="S14" s="133">
        <v>1.384086137018859E-3</v>
      </c>
      <c r="T14" s="133">
        <v>0.19124573612787013</v>
      </c>
      <c r="U14" s="45">
        <v>591.97393431663102</v>
      </c>
      <c r="V14" s="134">
        <v>52.559557905900292</v>
      </c>
      <c r="W14" t="s">
        <v>738</v>
      </c>
    </row>
    <row r="15" spans="1:23" x14ac:dyDescent="0.25">
      <c r="A15" s="811" t="s">
        <v>1996</v>
      </c>
      <c r="B15" s="811">
        <v>2104008610</v>
      </c>
      <c r="C15" s="811" t="s">
        <v>146</v>
      </c>
      <c r="D15" s="133">
        <v>1.28786390449051</v>
      </c>
      <c r="E15" s="133">
        <v>4.5748486225781489E-2</v>
      </c>
      <c r="F15" s="133">
        <v>1.1346818541766607E-2</v>
      </c>
      <c r="G15" s="133">
        <v>0.27998706155881209</v>
      </c>
      <c r="H15" s="133">
        <v>0.27998706155881209</v>
      </c>
      <c r="I15" s="133">
        <v>6.9147106426493046E-3</v>
      </c>
      <c r="J15" s="133">
        <v>1.7182109039546904</v>
      </c>
      <c r="K15" s="45">
        <v>912.85235881462279</v>
      </c>
      <c r="L15" s="134">
        <v>81.049373344523133</v>
      </c>
      <c r="M15" s="45" t="s">
        <v>738</v>
      </c>
      <c r="N15" s="133">
        <v>1.1774058472173135</v>
      </c>
      <c r="O15" s="133">
        <v>4.1824710666834852E-2</v>
      </c>
      <c r="P15" s="133">
        <v>1.0373619799271476E-2</v>
      </c>
      <c r="Q15" s="133">
        <v>0.25597301257927163</v>
      </c>
      <c r="R15" s="133">
        <v>0.25597301257927163</v>
      </c>
      <c r="S15" s="133">
        <v>6.3216468091726622E-3</v>
      </c>
      <c r="T15" s="133">
        <v>1.5708426628115855</v>
      </c>
      <c r="U15" s="45">
        <v>834.55845075466505</v>
      </c>
      <c r="V15" s="134">
        <v>74.097896335477103</v>
      </c>
      <c r="W15" t="s">
        <v>738</v>
      </c>
    </row>
    <row r="16" spans="1:23" x14ac:dyDescent="0.25">
      <c r="A16" s="811" t="s">
        <v>1996</v>
      </c>
      <c r="B16" s="811">
        <v>2104004000</v>
      </c>
      <c r="C16" s="811" t="s">
        <v>568</v>
      </c>
      <c r="D16" s="133">
        <v>0.10208958917447067</v>
      </c>
      <c r="E16" s="133">
        <v>1.5995575864284157</v>
      </c>
      <c r="F16" s="133">
        <v>4.1383624109407133</v>
      </c>
      <c r="G16" s="133">
        <v>6.5377013069281301E-2</v>
      </c>
      <c r="H16" s="133">
        <v>6.5377013069281301E-2</v>
      </c>
      <c r="I16" s="133">
        <v>3.5074767511669427E-3</v>
      </c>
      <c r="J16" s="133">
        <v>6.4123953652120064E-2</v>
      </c>
      <c r="K16" s="45">
        <v>38433.411616248639</v>
      </c>
      <c r="L16" s="134">
        <v>286.36630904479864</v>
      </c>
      <c r="M16" s="45" t="s">
        <v>1997</v>
      </c>
      <c r="N16" s="133">
        <v>9.4223496429897469E-2</v>
      </c>
      <c r="O16" s="133">
        <v>1.4763102658458183</v>
      </c>
      <c r="P16" s="133">
        <v>3.8194979429930287</v>
      </c>
      <c r="Q16" s="133">
        <v>6.033965664219966E-2</v>
      </c>
      <c r="R16" s="133">
        <v>6.033965664219966E-2</v>
      </c>
      <c r="S16" s="133">
        <v>3.237222578854013E-3</v>
      </c>
      <c r="T16" s="133">
        <v>5.9183146556557521E-2</v>
      </c>
      <c r="U16" s="45">
        <v>35472.083407285958</v>
      </c>
      <c r="V16" s="134">
        <v>264.30153276268578</v>
      </c>
      <c r="W16" t="s">
        <v>1997</v>
      </c>
    </row>
    <row r="17" spans="1:23" x14ac:dyDescent="0.25">
      <c r="A17" s="811" t="s">
        <v>1996</v>
      </c>
      <c r="B17" s="811">
        <v>2103004001</v>
      </c>
      <c r="C17" s="811" t="s">
        <v>148</v>
      </c>
      <c r="D17" s="133">
        <v>3.2997829132616882E-2</v>
      </c>
      <c r="E17" s="133">
        <v>0.83304477473647121</v>
      </c>
      <c r="F17" s="133">
        <v>0.58883307099594828</v>
      </c>
      <c r="G17" s="133">
        <v>2.1131434888764112E-2</v>
      </c>
      <c r="H17" s="133">
        <v>2.1131434888764112E-2</v>
      </c>
      <c r="I17" s="133">
        <v>1.1337014817821946E-3</v>
      </c>
      <c r="J17" s="133">
        <v>2.0726415720062803E-2</v>
      </c>
      <c r="K17" s="45">
        <v>12819.633477889029</v>
      </c>
      <c r="L17" s="134">
        <v>95.51874184435313</v>
      </c>
      <c r="M17" s="45" t="s">
        <v>1997</v>
      </c>
      <c r="N17" s="133">
        <v>3.2456597557862732E-2</v>
      </c>
      <c r="O17" s="133">
        <v>0.81938114451827371</v>
      </c>
      <c r="P17" s="133">
        <v>0.57917500988527237</v>
      </c>
      <c r="Q17" s="133">
        <v>2.0784836337214081E-2</v>
      </c>
      <c r="R17" s="133">
        <v>2.0784836337214081E-2</v>
      </c>
      <c r="S17" s="133">
        <v>1.1151064694915353E-3</v>
      </c>
      <c r="T17" s="133">
        <v>2.0386460307417479E-2</v>
      </c>
      <c r="U17" s="45">
        <v>12609.365390642328</v>
      </c>
      <c r="V17" s="134">
        <v>93.952040021054927</v>
      </c>
      <c r="W17" t="s">
        <v>1997</v>
      </c>
    </row>
    <row r="18" spans="1:23" x14ac:dyDescent="0.25">
      <c r="A18" s="811" t="s">
        <v>1996</v>
      </c>
      <c r="B18" s="811">
        <v>2104004000</v>
      </c>
      <c r="C18" s="811" t="s">
        <v>746</v>
      </c>
      <c r="D18" s="133">
        <v>6.8426515745002544E-4</v>
      </c>
      <c r="E18" s="133">
        <v>1.7274576204909482E-2</v>
      </c>
      <c r="F18" s="133">
        <v>2.7737766696937016E-2</v>
      </c>
      <c r="G18" s="133">
        <v>3.8387947122021064E-4</v>
      </c>
      <c r="H18" s="133">
        <v>3.8387947122021064E-4</v>
      </c>
      <c r="I18" s="133">
        <v>2.3509195705429714E-5</v>
      </c>
      <c r="J18" s="133">
        <v>4.2979688327571887E-4</v>
      </c>
      <c r="K18" s="45">
        <v>262.94784079906384</v>
      </c>
      <c r="L18" s="134">
        <v>1.9193973561010531</v>
      </c>
      <c r="M18" s="45" t="s">
        <v>1997</v>
      </c>
      <c r="N18" s="133">
        <v>6.4553167044164271E-4</v>
      </c>
      <c r="O18" s="133">
        <v>1.6296732213113001E-2</v>
      </c>
      <c r="P18" s="133">
        <v>2.6167643749275726E-2</v>
      </c>
      <c r="Q18" s="133">
        <v>3.6214960473584449E-4</v>
      </c>
      <c r="R18" s="133">
        <v>3.6214960473584449E-4</v>
      </c>
      <c r="S18" s="133">
        <v>2.217843508358659E-5</v>
      </c>
      <c r="T18" s="133">
        <v>4.0546781754242651E-4</v>
      </c>
      <c r="U18" s="45">
        <v>248.06342550393515</v>
      </c>
      <c r="V18" s="134">
        <v>1.8107480236792224</v>
      </c>
      <c r="W18" t="s">
        <v>1997</v>
      </c>
    </row>
    <row r="19" spans="1:23" x14ac:dyDescent="0.25">
      <c r="A19" s="811" t="s">
        <v>1996</v>
      </c>
      <c r="B19" s="811">
        <v>2104004000</v>
      </c>
      <c r="C19" s="811" t="s">
        <v>747</v>
      </c>
      <c r="D19" s="133">
        <v>2.9239984108301005E-3</v>
      </c>
      <c r="E19" s="133">
        <v>4.5813719876517146E-2</v>
      </c>
      <c r="F19" s="133">
        <v>0.11852888439339154</v>
      </c>
      <c r="G19" s="133">
        <v>1.8724953628004287E-3</v>
      </c>
      <c r="H19" s="133">
        <v>1.8724953628004287E-3</v>
      </c>
      <c r="I19" s="133">
        <v>1.0045937621424304E-4</v>
      </c>
      <c r="J19" s="133">
        <v>1.8366058683467541E-3</v>
      </c>
      <c r="K19" s="45">
        <v>1025.2448845827842</v>
      </c>
      <c r="L19" s="134">
        <v>8.2019590766622752</v>
      </c>
      <c r="M19" s="45" t="s">
        <v>1997</v>
      </c>
      <c r="N19" s="133">
        <v>2.415828606783894E-3</v>
      </c>
      <c r="O19" s="133">
        <v>3.7851626270020228E-2</v>
      </c>
      <c r="P19" s="133">
        <v>9.7929420408421175E-2</v>
      </c>
      <c r="Q19" s="133">
        <v>1.5470691935975569E-3</v>
      </c>
      <c r="R19" s="133">
        <v>1.5470691935975569E-3</v>
      </c>
      <c r="S19" s="133">
        <v>8.3000262236508968E-5</v>
      </c>
      <c r="T19" s="133">
        <v>1.517417034053604E-3</v>
      </c>
      <c r="U19" s="45">
        <v>847.06472888635858</v>
      </c>
      <c r="V19" s="134">
        <v>6.7765178310908665</v>
      </c>
      <c r="W19" t="s">
        <v>1997</v>
      </c>
    </row>
    <row r="20" spans="1:23" x14ac:dyDescent="0.25">
      <c r="A20" s="811" t="s">
        <v>1996</v>
      </c>
      <c r="B20" s="811">
        <v>2104006010</v>
      </c>
      <c r="C20" s="811" t="s">
        <v>149</v>
      </c>
      <c r="D20" s="133">
        <v>6.696968393896137E-4</v>
      </c>
      <c r="E20" s="133">
        <v>1.1445727800477036E-2</v>
      </c>
      <c r="F20" s="133">
        <v>7.3057837024321479E-5</v>
      </c>
      <c r="G20" s="133">
        <v>6.0311679724811488E-6</v>
      </c>
      <c r="H20" s="133">
        <v>6.0311679724811488E-6</v>
      </c>
      <c r="I20" s="133">
        <v>2.4352612341440507E-3</v>
      </c>
      <c r="J20" s="133">
        <v>4.8705224682881014E-3</v>
      </c>
      <c r="K20" s="45">
        <v>300.62303278688512</v>
      </c>
      <c r="L20" s="134">
        <v>296.18032786885283</v>
      </c>
      <c r="M20" s="45" t="s">
        <v>1998</v>
      </c>
      <c r="N20" s="133">
        <v>6.696968393896137E-4</v>
      </c>
      <c r="O20" s="133">
        <v>1.1445727800477036E-2</v>
      </c>
      <c r="P20" s="133">
        <v>7.3057837024321479E-5</v>
      </c>
      <c r="Q20" s="133">
        <v>6.0311679724811488E-6</v>
      </c>
      <c r="R20" s="133">
        <v>6.0311679724811488E-6</v>
      </c>
      <c r="S20" s="133">
        <v>2.4352612341440507E-3</v>
      </c>
      <c r="T20" s="133">
        <v>4.8705224682881014E-3</v>
      </c>
      <c r="U20" s="45">
        <v>300.62303278688512</v>
      </c>
      <c r="V20" s="134">
        <v>296.18032786885283</v>
      </c>
      <c r="W20" t="s">
        <v>1998</v>
      </c>
    </row>
    <row r="21" spans="1:23" x14ac:dyDescent="0.25">
      <c r="A21" s="811" t="s">
        <v>1996</v>
      </c>
      <c r="B21" s="811">
        <v>2103006000</v>
      </c>
      <c r="C21" s="811" t="s">
        <v>150</v>
      </c>
      <c r="D21" s="133">
        <v>5.2612909836065617E-3</v>
      </c>
      <c r="E21" s="133">
        <v>9.5659836065573808E-2</v>
      </c>
      <c r="F21" s="133">
        <v>5.7395901639344256E-4</v>
      </c>
      <c r="G21" s="133">
        <v>7.2701475409836002E-3</v>
      </c>
      <c r="H21" s="133">
        <v>7.2701475409836002E-3</v>
      </c>
      <c r="I21" s="133">
        <v>1.9131967213114765E-2</v>
      </c>
      <c r="J21" s="133">
        <v>3.826393442622953E-2</v>
      </c>
      <c r="K21" s="45">
        <v>1941.894672131147</v>
      </c>
      <c r="L21" s="134">
        <v>1913.196721311476</v>
      </c>
      <c r="M21" s="45" t="s">
        <v>1998</v>
      </c>
      <c r="N21" s="133">
        <v>5.2612909836065617E-3</v>
      </c>
      <c r="O21" s="133">
        <v>9.5659836065573808E-2</v>
      </c>
      <c r="P21" s="133">
        <v>5.7395901639344256E-4</v>
      </c>
      <c r="Q21" s="133">
        <v>7.2701475409836002E-3</v>
      </c>
      <c r="R21" s="133">
        <v>7.2701475409836002E-3</v>
      </c>
      <c r="S21" s="133">
        <v>1.9131967213114765E-2</v>
      </c>
      <c r="T21" s="133">
        <v>3.826393442622953E-2</v>
      </c>
      <c r="U21" s="45">
        <v>1941.894672131147</v>
      </c>
      <c r="V21" s="134">
        <v>1913.196721311476</v>
      </c>
      <c r="W21" t="s">
        <v>1998</v>
      </c>
    </row>
    <row r="22" spans="1:23" x14ac:dyDescent="0.25">
      <c r="A22" s="811" t="s">
        <v>1996</v>
      </c>
      <c r="B22" s="811">
        <v>2104002000</v>
      </c>
      <c r="C22" s="811" t="s">
        <v>151</v>
      </c>
      <c r="D22" s="133">
        <v>0.15516049648649952</v>
      </c>
      <c r="E22" s="133">
        <v>7.3235754341627754E-2</v>
      </c>
      <c r="F22" s="133">
        <v>0.14429926173244451</v>
      </c>
      <c r="G22" s="133">
        <v>0.12397323669271311</v>
      </c>
      <c r="H22" s="133">
        <v>0.12397323669271311</v>
      </c>
      <c r="I22" s="133">
        <v>1.9642543052708409E-2</v>
      </c>
      <c r="J22" s="133">
        <v>2.026008182872467</v>
      </c>
      <c r="K22" s="45">
        <v>471.68790931895848</v>
      </c>
      <c r="L22" s="134">
        <v>31.032099297299894</v>
      </c>
      <c r="M22" s="45" t="s">
        <v>738</v>
      </c>
      <c r="N22" s="133">
        <v>0.13584219852825913</v>
      </c>
      <c r="O22" s="133">
        <v>6.4117517705338301E-2</v>
      </c>
      <c r="P22" s="133">
        <v>0.12633324463128096</v>
      </c>
      <c r="Q22" s="133">
        <v>0.10853791662407904</v>
      </c>
      <c r="R22" s="133">
        <v>0.10853791662407904</v>
      </c>
      <c r="S22" s="133">
        <v>1.7196943122684966E-2</v>
      </c>
      <c r="T22" s="133">
        <v>1.773759507282743</v>
      </c>
      <c r="U22" s="45">
        <v>412.96028352590764</v>
      </c>
      <c r="V22" s="134">
        <v>27.168439705651821</v>
      </c>
      <c r="W22" t="s">
        <v>738</v>
      </c>
    </row>
    <row r="23" spans="1:23" x14ac:dyDescent="0.25">
      <c r="A23" s="811" t="s">
        <v>1996</v>
      </c>
      <c r="B23" s="811">
        <v>2103002000</v>
      </c>
      <c r="C23" s="811" t="s">
        <v>152</v>
      </c>
      <c r="D23" s="133">
        <v>4.0148138126104761E-4</v>
      </c>
      <c r="E23" s="133">
        <v>1.8949921195521454E-4</v>
      </c>
      <c r="F23" s="133">
        <v>3.7337768457277432E-4</v>
      </c>
      <c r="G23" s="133">
        <v>3.2078362362757709E-4</v>
      </c>
      <c r="H23" s="133">
        <v>3.2078362362757709E-4</v>
      </c>
      <c r="I23" s="133">
        <v>5.0825535460742351E-5</v>
      </c>
      <c r="J23" s="133">
        <v>5.24234313581613E-3</v>
      </c>
      <c r="K23" s="45">
        <v>18.456877950864644</v>
      </c>
      <c r="L23" s="134">
        <v>1.2205033990335847</v>
      </c>
      <c r="M23" s="45" t="s">
        <v>738</v>
      </c>
      <c r="N23" s="133">
        <v>3.7940475162931149E-4</v>
      </c>
      <c r="O23" s="133">
        <v>1.7907904276903502E-4</v>
      </c>
      <c r="P23" s="133">
        <v>3.5284641901525964E-4</v>
      </c>
      <c r="Q23" s="133">
        <v>3.0314439655181985E-4</v>
      </c>
      <c r="R23" s="133">
        <v>3.0314439655181985E-4</v>
      </c>
      <c r="S23" s="133">
        <v>4.8030744532512695E-5</v>
      </c>
      <c r="T23" s="133">
        <v>4.9540775443997339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1" t="s">
        <v>1996</v>
      </c>
      <c r="B24" s="811">
        <v>2103008000</v>
      </c>
      <c r="C24" s="811" t="s">
        <v>153</v>
      </c>
      <c r="D24" s="133">
        <v>1.2267802496122727E-3</v>
      </c>
      <c r="E24" s="133">
        <v>4.8776475754854209E-5</v>
      </c>
      <c r="F24" s="133">
        <v>1.0633485245822149E-5</v>
      </c>
      <c r="G24" s="133">
        <v>3.4500168382878608E-4</v>
      </c>
      <c r="H24" s="133">
        <v>3.4500168382878608E-4</v>
      </c>
      <c r="I24" s="133">
        <v>1.2632663031087653E-5</v>
      </c>
      <c r="J24" s="133">
        <v>2.4538740814386119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56E-5</v>
      </c>
      <c r="P24" s="133">
        <v>8.6857798127814725E-6</v>
      </c>
      <c r="Q24" s="133">
        <v>2.969413117542813E-4</v>
      </c>
      <c r="R24" s="133">
        <v>2.969413117542813E-4</v>
      </c>
      <c r="S24" s="133">
        <v>1.1445738305269714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86E-4</v>
      </c>
      <c r="E25" s="135">
        <v>2.734616428960358E-2</v>
      </c>
      <c r="F25" s="135">
        <v>1.9363248899601764E-2</v>
      </c>
      <c r="G25" s="135">
        <v>2.7260720241086742E-3</v>
      </c>
      <c r="H25" s="135">
        <v>2.7260720241086742E-3</v>
      </c>
      <c r="I25" s="135">
        <v>1.9058091583470187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86E-4</v>
      </c>
      <c r="O25" s="135">
        <v>2.734616428960358E-2</v>
      </c>
      <c r="P25" s="135">
        <v>1.9363248899601764E-2</v>
      </c>
      <c r="Q25" s="135">
        <v>2.7260720241086742E-3</v>
      </c>
      <c r="R25" s="135">
        <v>2.7260720241086742E-3</v>
      </c>
      <c r="S25" s="135">
        <v>1.9058091583470187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2.466629433466851</v>
      </c>
      <c r="E26" s="137">
        <v>3.2797713379383473</v>
      </c>
      <c r="F26" s="137">
        <v>5.1559174512172481</v>
      </c>
      <c r="G26" s="137">
        <v>3.551083669876085</v>
      </c>
      <c r="H26" s="137">
        <v>3.551083669876085</v>
      </c>
      <c r="I26" s="137">
        <v>0.17170904575654325</v>
      </c>
      <c r="J26" s="137">
        <v>37.764253130536254</v>
      </c>
      <c r="K26" s="87">
        <v>65047.687044279191</v>
      </c>
      <c r="L26" s="87"/>
      <c r="M26" s="87"/>
      <c r="N26" s="137">
        <v>11.216747913539949</v>
      </c>
      <c r="O26" s="137">
        <v>3.0549541177978043</v>
      </c>
      <c r="P26" s="137">
        <v>4.7728743883794627</v>
      </c>
      <c r="Q26" s="137">
        <v>3.1540698191323582</v>
      </c>
      <c r="R26" s="137">
        <v>3.1540698191323582</v>
      </c>
      <c r="S26" s="137">
        <v>0.1552730386066879</v>
      </c>
      <c r="T26" s="137">
        <v>33.267718802886066</v>
      </c>
      <c r="U26" s="87">
        <v>60446.970149301596</v>
      </c>
    </row>
    <row r="27" spans="1:23" x14ac:dyDescent="0.25">
      <c r="A27" s="811"/>
      <c r="B27" s="811"/>
      <c r="C27" s="811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1" t="s">
        <v>1999</v>
      </c>
      <c r="B28" s="811">
        <v>2104008100</v>
      </c>
      <c r="C28" s="811" t="s">
        <v>137</v>
      </c>
      <c r="D28" s="133">
        <v>3.7653687530533699</v>
      </c>
      <c r="E28" s="133">
        <v>4.2750911606719504E-2</v>
      </c>
      <c r="F28" s="133">
        <v>6.5770633241106916E-3</v>
      </c>
      <c r="G28" s="133">
        <v>0.56891597753557488</v>
      </c>
      <c r="H28" s="133">
        <v>0.56891597753557488</v>
      </c>
      <c r="I28" s="133">
        <v>2.9596784958498115E-2</v>
      </c>
      <c r="J28" s="133">
        <v>4.1534154891759005</v>
      </c>
      <c r="K28" s="45">
        <v>526.0916817835564</v>
      </c>
      <c r="L28" s="134">
        <v>46.979411797610666</v>
      </c>
      <c r="M28" s="45" t="s">
        <v>738</v>
      </c>
      <c r="N28" s="133">
        <v>3.482222196612399</v>
      </c>
      <c r="O28" s="133">
        <v>3.9536147210446466E-2</v>
      </c>
      <c r="P28" s="133">
        <v>6.0824841862225313E-3</v>
      </c>
      <c r="Q28" s="133">
        <v>0.52613488210824899</v>
      </c>
      <c r="R28" s="133">
        <v>0.52613488210824899</v>
      </c>
      <c r="S28" s="133">
        <v>2.7371178838001393E-2</v>
      </c>
      <c r="T28" s="133">
        <v>3.841088763599529</v>
      </c>
      <c r="U28" s="45">
        <v>486.53086906144011</v>
      </c>
      <c r="V28" s="134">
        <v>43.446674489125542</v>
      </c>
      <c r="W28" t="s">
        <v>738</v>
      </c>
    </row>
    <row r="29" spans="1:23" x14ac:dyDescent="0.25">
      <c r="A29" s="811" t="s">
        <v>1999</v>
      </c>
      <c r="B29" s="811">
        <v>2104008210</v>
      </c>
      <c r="C29" s="811" t="s">
        <v>138</v>
      </c>
      <c r="D29" s="133">
        <v>8.878759717405893E-2</v>
      </c>
      <c r="E29" s="133">
        <v>4.6906655110823597E-3</v>
      </c>
      <c r="F29" s="133">
        <v>6.7009507301176558E-4</v>
      </c>
      <c r="G29" s="133">
        <v>5.1262273085400087E-2</v>
      </c>
      <c r="H29" s="133">
        <v>5.1262273085400087E-2</v>
      </c>
      <c r="I29" s="133">
        <v>2.8479040603000033E-3</v>
      </c>
      <c r="J29" s="133">
        <v>0.38664485712778873</v>
      </c>
      <c r="K29" s="45">
        <v>53.60012919798092</v>
      </c>
      <c r="L29" s="134">
        <v>4.7864329150010674</v>
      </c>
      <c r="M29" s="45" t="s">
        <v>738</v>
      </c>
      <c r="N29" s="133">
        <v>7.7474208648190129E-2</v>
      </c>
      <c r="O29" s="133">
        <v>4.0929770606591013E-3</v>
      </c>
      <c r="P29" s="133">
        <v>5.8471100866558585E-4</v>
      </c>
      <c r="Q29" s="133">
        <v>4.4730392162917326E-2</v>
      </c>
      <c r="R29" s="133">
        <v>4.4730392162917326E-2</v>
      </c>
      <c r="S29" s="133">
        <v>2.4850217868287402E-3</v>
      </c>
      <c r="T29" s="133">
        <v>0.33737825200004307</v>
      </c>
      <c r="U29" s="45">
        <v>46.770356730270812</v>
      </c>
      <c r="V29" s="134">
        <v>4.1765417033461674</v>
      </c>
      <c r="W29" t="s">
        <v>738</v>
      </c>
    </row>
    <row r="30" spans="1:23" x14ac:dyDescent="0.25">
      <c r="A30" s="811" t="s">
        <v>1999</v>
      </c>
      <c r="B30" s="811">
        <v>2104008220</v>
      </c>
      <c r="C30" s="811" t="s">
        <v>139</v>
      </c>
      <c r="D30" s="133">
        <v>4.2324872823780314E-2</v>
      </c>
      <c r="E30" s="133">
        <v>7.0541454706300501E-3</v>
      </c>
      <c r="F30" s="133">
        <v>1.4108290941260105E-3</v>
      </c>
      <c r="G30" s="133">
        <v>4.2324872823780314E-2</v>
      </c>
      <c r="H30" s="133">
        <v>4.2324872823780314E-2</v>
      </c>
      <c r="I30" s="133">
        <v>3.1743654617835231E-3</v>
      </c>
      <c r="J30" s="133">
        <v>0.49661184113235551</v>
      </c>
      <c r="K30" s="45">
        <v>112.85058608406862</v>
      </c>
      <c r="L30" s="134">
        <v>10.077433912795392</v>
      </c>
      <c r="M30" s="45" t="s">
        <v>738</v>
      </c>
      <c r="N30" s="133">
        <v>3.6931802780171614E-2</v>
      </c>
      <c r="O30" s="133">
        <v>6.1553004633619337E-3</v>
      </c>
      <c r="P30" s="133">
        <v>1.2310600926723873E-3</v>
      </c>
      <c r="Q30" s="133">
        <v>3.6931802780171614E-2</v>
      </c>
      <c r="R30" s="133">
        <v>3.6931802780171614E-2</v>
      </c>
      <c r="S30" s="133">
        <v>2.7698852085128712E-3</v>
      </c>
      <c r="T30" s="133">
        <v>0.43333315262068023</v>
      </c>
      <c r="U30" s="45">
        <v>98.471071755753272</v>
      </c>
      <c r="V30" s="134">
        <v>8.7933590101294712</v>
      </c>
      <c r="W30" t="s">
        <v>738</v>
      </c>
    </row>
    <row r="31" spans="1:23" x14ac:dyDescent="0.25">
      <c r="A31" s="811" t="s">
        <v>1999</v>
      </c>
      <c r="B31" s="811">
        <v>2104008230</v>
      </c>
      <c r="C31" s="811" t="s">
        <v>140</v>
      </c>
      <c r="D31" s="133">
        <v>3.1853340478391008E-2</v>
      </c>
      <c r="E31" s="133">
        <v>4.2471120637854682E-3</v>
      </c>
      <c r="F31" s="133">
        <v>8.4942241275709344E-4</v>
      </c>
      <c r="G31" s="133">
        <v>2.7606228414605534E-2</v>
      </c>
      <c r="H31" s="133">
        <v>2.7606228414605534E-2</v>
      </c>
      <c r="I31" s="133">
        <v>1.9112004287034604E-3</v>
      </c>
      <c r="J31" s="133">
        <v>0.22722049541252254</v>
      </c>
      <c r="K31" s="45">
        <v>67.944315517510859</v>
      </c>
      <c r="L31" s="134">
        <v>6.0673530651206367</v>
      </c>
      <c r="M31" s="45" t="s">
        <v>738</v>
      </c>
      <c r="N31" s="133">
        <v>2.7794561683281205E-2</v>
      </c>
      <c r="O31" s="133">
        <v>3.7059415577708277E-3</v>
      </c>
      <c r="P31" s="133">
        <v>7.4118831155416533E-4</v>
      </c>
      <c r="Q31" s="133">
        <v>2.4088620125510374E-2</v>
      </c>
      <c r="R31" s="133">
        <v>2.4088620125510374E-2</v>
      </c>
      <c r="S31" s="133">
        <v>1.6676737009968723E-3</v>
      </c>
      <c r="T31" s="133">
        <v>0.1982678733407392</v>
      </c>
      <c r="U31" s="45">
        <v>59.286795052497048</v>
      </c>
      <c r="V31" s="134">
        <v>5.2942459563116815</v>
      </c>
      <c r="W31" t="s">
        <v>738</v>
      </c>
    </row>
    <row r="32" spans="1:23" x14ac:dyDescent="0.25">
      <c r="A32" s="811" t="s">
        <v>1999</v>
      </c>
      <c r="B32" s="811">
        <v>2104008310</v>
      </c>
      <c r="C32" s="811" t="s">
        <v>141</v>
      </c>
      <c r="D32" s="133">
        <v>1.8018750901198477</v>
      </c>
      <c r="E32" s="133">
        <v>4.9369427136027176E-2</v>
      </c>
      <c r="F32" s="133">
        <v>1.3599057283923381E-2</v>
      </c>
      <c r="G32" s="133">
        <v>0.41280038288691961</v>
      </c>
      <c r="H32" s="133">
        <v>0.41280038288691961</v>
      </c>
      <c r="I32" s="133">
        <v>1.3498034824980255E-2</v>
      </c>
      <c r="J32" s="133">
        <v>4.1195162439749922</v>
      </c>
      <c r="K32" s="45">
        <v>1087.772850071736</v>
      </c>
      <c r="L32" s="134">
        <v>97.136925815917749</v>
      </c>
      <c r="M32" s="45" t="s">
        <v>738</v>
      </c>
      <c r="N32" s="133">
        <v>1.5722786868108649</v>
      </c>
      <c r="O32" s="133">
        <v>4.3078734198425825E-2</v>
      </c>
      <c r="P32" s="133">
        <v>1.1866254240082001E-2</v>
      </c>
      <c r="Q32" s="133">
        <v>0.36020101919345526</v>
      </c>
      <c r="R32" s="133">
        <v>0.36020101919345526</v>
      </c>
      <c r="S32" s="133">
        <v>1.1778104145796092E-2</v>
      </c>
      <c r="T32" s="133">
        <v>3.5946041020758099</v>
      </c>
      <c r="U32" s="45">
        <v>949.167940462258</v>
      </c>
      <c r="V32" s="134">
        <v>84.759658979767181</v>
      </c>
      <c r="W32" t="s">
        <v>738</v>
      </c>
    </row>
    <row r="33" spans="1:31" x14ac:dyDescent="0.25">
      <c r="A33" s="811" t="s">
        <v>1999</v>
      </c>
      <c r="B33" s="811">
        <v>2104008320</v>
      </c>
      <c r="C33" s="811" t="s">
        <v>142</v>
      </c>
      <c r="D33" s="133">
        <v>0.85895030906346337</v>
      </c>
      <c r="E33" s="133">
        <v>0.11515944189831628</v>
      </c>
      <c r="F33" s="133">
        <v>2.8631676968782122E-2</v>
      </c>
      <c r="G33" s="133">
        <v>0.56727406601545194</v>
      </c>
      <c r="H33" s="133">
        <v>0.56727406601545194</v>
      </c>
      <c r="I33" s="133">
        <v>1.7876311803851193E-2</v>
      </c>
      <c r="J33" s="133">
        <v>8.8501192433501092</v>
      </c>
      <c r="K33" s="45">
        <v>2290.2146971234788</v>
      </c>
      <c r="L33" s="134">
        <v>204.51366764884489</v>
      </c>
      <c r="M33" s="45" t="s">
        <v>738</v>
      </c>
      <c r="N33" s="133">
        <v>0.74950215549084653</v>
      </c>
      <c r="O33" s="133">
        <v>0.10048573126659621</v>
      </c>
      <c r="P33" s="133">
        <v>2.4983405183028218E-2</v>
      </c>
      <c r="Q33" s="133">
        <v>0.49499153879601671</v>
      </c>
      <c r="R33" s="133">
        <v>0.49499153879601671</v>
      </c>
      <c r="S33" s="133">
        <v>1.5598497477486786E-2</v>
      </c>
      <c r="T33" s="133">
        <v>7.7224297834810329</v>
      </c>
      <c r="U33" s="45">
        <v>1998.3936601669441</v>
      </c>
      <c r="V33" s="134">
        <v>178.4543682128444</v>
      </c>
      <c r="W33" t="s">
        <v>738</v>
      </c>
    </row>
    <row r="34" spans="1:31" x14ac:dyDescent="0.25">
      <c r="A34" s="811" t="s">
        <v>1999</v>
      </c>
      <c r="B34" s="811">
        <v>2104008330</v>
      </c>
      <c r="C34" s="811" t="s">
        <v>143</v>
      </c>
      <c r="D34" s="133">
        <v>0.6464387208564788</v>
      </c>
      <c r="E34" s="133">
        <v>6.9334415767507068E-2</v>
      </c>
      <c r="F34" s="133">
        <v>1.7238365889506096E-2</v>
      </c>
      <c r="G34" s="133">
        <v>0.37896962076443946</v>
      </c>
      <c r="H34" s="133">
        <v>0.37896962076443946</v>
      </c>
      <c r="I34" s="133">
        <v>1.0762848573825316E-2</v>
      </c>
      <c r="J34" s="133">
        <v>5.3284197725816105</v>
      </c>
      <c r="K34" s="45">
        <v>1378.8769326220227</v>
      </c>
      <c r="L34" s="134">
        <v>123.13220200757227</v>
      </c>
      <c r="M34" s="45" t="s">
        <v>738</v>
      </c>
      <c r="N34" s="133">
        <v>0.56406896832361308</v>
      </c>
      <c r="O34" s="133">
        <v>6.0499767587376865E-2</v>
      </c>
      <c r="P34" s="133">
        <v>1.5041839155296345E-2</v>
      </c>
      <c r="Q34" s="133">
        <v>0.33068100055542315</v>
      </c>
      <c r="R34" s="133">
        <v>0.33068100055542315</v>
      </c>
      <c r="S34" s="133">
        <v>9.3914375723306749E-3</v>
      </c>
      <c r="T34" s="133">
        <v>4.6494681505666593</v>
      </c>
      <c r="U34" s="45">
        <v>1203.1793018197225</v>
      </c>
      <c r="V34" s="134">
        <v>107.44259573715465</v>
      </c>
      <c r="W34" t="s">
        <v>738</v>
      </c>
    </row>
    <row r="35" spans="1:31" x14ac:dyDescent="0.25">
      <c r="A35" s="811" t="s">
        <v>1999</v>
      </c>
      <c r="B35" s="811">
        <v>2104008410</v>
      </c>
      <c r="C35" s="811" t="s">
        <v>144</v>
      </c>
      <c r="D35" s="133">
        <v>1.0831685185193153E-2</v>
      </c>
      <c r="E35" s="133">
        <v>1.8915496527476702E-2</v>
      </c>
      <c r="F35" s="133">
        <v>1.5117279942039325E-3</v>
      </c>
      <c r="G35" s="133">
        <v>1.3983483946386375E-2</v>
      </c>
      <c r="H35" s="133">
        <v>1.3983483946386375E-2</v>
      </c>
      <c r="I35" s="133">
        <v>3.3957190069805828E-4</v>
      </c>
      <c r="J35" s="133">
        <v>4.6920257620104551E-2</v>
      </c>
      <c r="K35" s="45">
        <v>144.40232656061096</v>
      </c>
      <c r="L35" s="134">
        <v>12.894969829260731</v>
      </c>
      <c r="M35" s="45" t="s">
        <v>738</v>
      </c>
      <c r="N35" s="133">
        <v>9.4515029661636791E-3</v>
      </c>
      <c r="O35" s="133">
        <v>1.6505268430465077E-2</v>
      </c>
      <c r="P35" s="133">
        <v>1.3191023720651417E-3</v>
      </c>
      <c r="Q35" s="133">
        <v>1.2201696941602561E-2</v>
      </c>
      <c r="R35" s="133">
        <v>1.2201696941602561E-2</v>
      </c>
      <c r="S35" s="133">
        <v>2.9630337032513247E-4</v>
      </c>
      <c r="T35" s="133">
        <v>4.0941639872971829E-2</v>
      </c>
      <c r="U35" s="45">
        <v>126.0024635570327</v>
      </c>
      <c r="V35" s="134">
        <v>11.251882186942977</v>
      </c>
      <c r="W35" t="s">
        <v>738</v>
      </c>
    </row>
    <row r="36" spans="1:31" x14ac:dyDescent="0.25">
      <c r="A36" s="811" t="s">
        <v>1999</v>
      </c>
      <c r="B36" s="811">
        <v>2104008420</v>
      </c>
      <c r="C36" s="811" t="s">
        <v>145</v>
      </c>
      <c r="D36" s="133">
        <v>3.6535610763230211E-2</v>
      </c>
      <c r="E36" s="133">
        <v>6.3802557654263847E-2</v>
      </c>
      <c r="F36" s="133">
        <v>5.0991055068342738E-3</v>
      </c>
      <c r="G36" s="133">
        <v>4.7166725938217045E-2</v>
      </c>
      <c r="H36" s="133">
        <v>4.7166725938217045E-2</v>
      </c>
      <c r="I36" s="133">
        <v>1.1453865744726489E-3</v>
      </c>
      <c r="J36" s="133">
        <v>0.1582634871683688</v>
      </c>
      <c r="K36" s="45">
        <v>487.07353531058749</v>
      </c>
      <c r="L36" s="134">
        <v>43.495133991661156</v>
      </c>
      <c r="M36" s="45" t="s">
        <v>738</v>
      </c>
      <c r="N36" s="133">
        <v>3.1880213244317473E-2</v>
      </c>
      <c r="O36" s="133">
        <v>5.5672783376537048E-2</v>
      </c>
      <c r="P36" s="133">
        <v>4.4493732968261378E-3</v>
      </c>
      <c r="Q36" s="133">
        <v>4.1156702995641781E-2</v>
      </c>
      <c r="R36" s="133">
        <v>4.1156702995641781E-2</v>
      </c>
      <c r="S36" s="133">
        <v>9.9944047679957106E-4</v>
      </c>
      <c r="T36" s="133">
        <v>0.13809742370024131</v>
      </c>
      <c r="U36" s="45">
        <v>425.01022555759926</v>
      </c>
      <c r="V36" s="134">
        <v>37.952948309265466</v>
      </c>
      <c r="W36" t="s">
        <v>738</v>
      </c>
    </row>
    <row r="37" spans="1:31" x14ac:dyDescent="0.25">
      <c r="A37" s="811" t="s">
        <v>1999</v>
      </c>
      <c r="B37" s="811">
        <v>2104008610</v>
      </c>
      <c r="C37" s="811" t="s">
        <v>146</v>
      </c>
      <c r="D37" s="133">
        <v>1.1910833723937317</v>
      </c>
      <c r="E37" s="133">
        <v>4.2310574173028616E-2</v>
      </c>
      <c r="F37" s="133">
        <v>1.0494126629019662E-2</v>
      </c>
      <c r="G37" s="133">
        <v>0.25894656441979563</v>
      </c>
      <c r="H37" s="133">
        <v>0.25894656441979563</v>
      </c>
      <c r="I37" s="133">
        <v>6.3950832402836786E-3</v>
      </c>
      <c r="J37" s="133">
        <v>1.589090610296793</v>
      </c>
      <c r="K37" s="45">
        <v>839.41304120818313</v>
      </c>
      <c r="L37" s="134">
        <v>74.958666515142298</v>
      </c>
      <c r="M37" s="45" t="s">
        <v>738</v>
      </c>
      <c r="N37" s="133">
        <v>1.0891686333596562</v>
      </c>
      <c r="O37" s="133">
        <v>3.8690280896194362E-2</v>
      </c>
      <c r="P37" s="133">
        <v>9.5961994128604018E-3</v>
      </c>
      <c r="Q37" s="133">
        <v>0.23678986897069634</v>
      </c>
      <c r="R37" s="133">
        <v>0.23678986897069634</v>
      </c>
      <c r="S37" s="133">
        <v>5.8478896057819509E-3</v>
      </c>
      <c r="T37" s="133">
        <v>1.4531204854478317</v>
      </c>
      <c r="U37" s="45">
        <v>767.58888261498214</v>
      </c>
      <c r="V37" s="134">
        <v>68.544847706740953</v>
      </c>
      <c r="W37" t="s">
        <v>738</v>
      </c>
    </row>
    <row r="38" spans="1:31" x14ac:dyDescent="0.25">
      <c r="A38" s="811" t="s">
        <v>1999</v>
      </c>
      <c r="B38" s="811">
        <v>2104004000</v>
      </c>
      <c r="C38" s="811" t="s">
        <v>568</v>
      </c>
      <c r="D38" s="133">
        <v>7.7305153318232359E-2</v>
      </c>
      <c r="E38" s="133">
        <v>1.2112306990369615</v>
      </c>
      <c r="F38" s="133">
        <v>3.1336862382455588</v>
      </c>
      <c r="G38" s="133">
        <v>4.9505341922491633E-2</v>
      </c>
      <c r="H38" s="133">
        <v>4.9505341922491633E-2</v>
      </c>
      <c r="I38" s="133">
        <v>2.6559615941416756E-3</v>
      </c>
      <c r="J38" s="133">
        <v>4.8556489535643878E-2</v>
      </c>
      <c r="K38" s="45">
        <v>29102.877203857031</v>
      </c>
      <c r="L38" s="134">
        <v>216.844749840764</v>
      </c>
      <c r="M38" s="45" t="s">
        <v>1997</v>
      </c>
      <c r="N38" s="133">
        <v>7.148539699435566E-2</v>
      </c>
      <c r="O38" s="133">
        <v>1.1200457363556777</v>
      </c>
      <c r="P38" s="133">
        <v>2.8977732425491429</v>
      </c>
      <c r="Q38" s="133">
        <v>4.5778436090831529E-2</v>
      </c>
      <c r="R38" s="133">
        <v>4.5778436090831529E-2</v>
      </c>
      <c r="S38" s="133">
        <v>2.456013096273111E-3</v>
      </c>
      <c r="T38" s="133">
        <v>4.4901016065757249E-2</v>
      </c>
      <c r="U38" s="45">
        <v>26911.928135391663</v>
      </c>
      <c r="V38" s="134">
        <v>200.5200476700019</v>
      </c>
      <c r="W38" t="s">
        <v>1997</v>
      </c>
    </row>
    <row r="39" spans="1:31" x14ac:dyDescent="0.25">
      <c r="A39" s="811" t="s">
        <v>1999</v>
      </c>
      <c r="B39" s="811">
        <v>2103004001</v>
      </c>
      <c r="C39" s="811" t="s">
        <v>148</v>
      </c>
      <c r="D39" s="133">
        <v>2.345070441166312E-2</v>
      </c>
      <c r="E39" s="133">
        <v>0.59202339328181774</v>
      </c>
      <c r="F39" s="133">
        <v>0.41846844652240145</v>
      </c>
      <c r="G39" s="133">
        <v>1.5017564682183482E-2</v>
      </c>
      <c r="H39" s="133">
        <v>1.5017564682183482E-2</v>
      </c>
      <c r="I39" s="133">
        <v>8.0569234519914422E-4</v>
      </c>
      <c r="J39" s="133">
        <v>1.472972802577497E-2</v>
      </c>
      <c r="K39" s="45">
        <v>9110.5822188368656</v>
      </c>
      <c r="L39" s="134">
        <v>67.882701366913864</v>
      </c>
      <c r="M39" s="45" t="s">
        <v>1997</v>
      </c>
      <c r="N39" s="133">
        <v>2.3066065118368749E-2</v>
      </c>
      <c r="O39" s="133">
        <v>0.5823130043907957</v>
      </c>
      <c r="P39" s="133">
        <v>0.41160471208138733</v>
      </c>
      <c r="Q39" s="133">
        <v>1.4771246048638097E-2</v>
      </c>
      <c r="R39" s="133">
        <v>1.4771246048638097E-2</v>
      </c>
      <c r="S39" s="133">
        <v>7.9247735050943418E-4</v>
      </c>
      <c r="T39" s="133">
        <v>1.4488130499372535E-2</v>
      </c>
      <c r="U39" s="45">
        <v>8961.1501231250222</v>
      </c>
      <c r="V39" s="134">
        <v>66.769286868895776</v>
      </c>
      <c r="W39" t="s">
        <v>1997</v>
      </c>
    </row>
    <row r="40" spans="1:31" x14ac:dyDescent="0.25">
      <c r="A40" s="811" t="s">
        <v>1999</v>
      </c>
      <c r="B40" s="811">
        <v>2104004000</v>
      </c>
      <c r="C40" s="811" t="s">
        <v>746</v>
      </c>
      <c r="D40" s="133">
        <v>5.1440167949180684E-4</v>
      </c>
      <c r="E40" s="133">
        <v>1.2986297658979693E-2</v>
      </c>
      <c r="F40" s="133">
        <v>2.0852082878848585E-2</v>
      </c>
      <c r="G40" s="133">
        <v>2.8858439242177112E-4</v>
      </c>
      <c r="H40" s="133">
        <v>2.8858439242177112E-4</v>
      </c>
      <c r="I40" s="133">
        <v>1.7673221590648996E-5</v>
      </c>
      <c r="J40" s="133">
        <v>3.23103165768777E-4</v>
      </c>
      <c r="K40" s="45">
        <v>197.67309419910265</v>
      </c>
      <c r="L40" s="134">
        <v>1.4429219621088554</v>
      </c>
      <c r="M40" s="45" t="s">
        <v>1997</v>
      </c>
      <c r="N40" s="133">
        <v>4.8637906312062125E-4</v>
      </c>
      <c r="O40" s="133">
        <v>1.2278854328430828E-2</v>
      </c>
      <c r="P40" s="133">
        <v>1.9716141954955385E-2</v>
      </c>
      <c r="Q40" s="133">
        <v>2.7286342952068522E-4</v>
      </c>
      <c r="R40" s="133">
        <v>2.7286342952068522E-4</v>
      </c>
      <c r="S40" s="133">
        <v>1.6710452749833813E-5</v>
      </c>
      <c r="T40" s="133">
        <v>3.055017534413543E-4</v>
      </c>
      <c r="U40" s="45">
        <v>186.90462763593132</v>
      </c>
      <c r="V40" s="134">
        <v>1.3643171476034257</v>
      </c>
      <c r="W40" t="s">
        <v>1997</v>
      </c>
    </row>
    <row r="41" spans="1:31" x14ac:dyDescent="0.25">
      <c r="A41" s="811" t="s">
        <v>1999</v>
      </c>
      <c r="B41" s="811">
        <v>2104004000</v>
      </c>
      <c r="C41" s="811" t="s">
        <v>747</v>
      </c>
      <c r="D41" s="133">
        <v>1.6414297999125852E-3</v>
      </c>
      <c r="E41" s="133">
        <v>2.5718209959222953E-2</v>
      </c>
      <c r="F41" s="133">
        <v>6.65379441634079E-2</v>
      </c>
      <c r="G41" s="133">
        <v>1.0511529956085677E-3</v>
      </c>
      <c r="H41" s="133">
        <v>1.0511529956085677E-3</v>
      </c>
      <c r="I41" s="133">
        <v>5.639435821439966E-5</v>
      </c>
      <c r="J41" s="133">
        <v>1.0310058965260704E-3</v>
      </c>
      <c r="K41" s="45">
        <v>575.53639548127103</v>
      </c>
      <c r="L41" s="134">
        <v>4.6042911638501689</v>
      </c>
      <c r="M41" s="45" t="s">
        <v>1997</v>
      </c>
      <c r="N41" s="133">
        <v>1.3701626289760308E-3</v>
      </c>
      <c r="O41" s="133">
        <v>2.1467948353419121E-2</v>
      </c>
      <c r="P41" s="133">
        <v>5.5541701817799619E-2</v>
      </c>
      <c r="Q41" s="133">
        <v>8.7743658120241627E-4</v>
      </c>
      <c r="R41" s="133">
        <v>8.7743658120241627E-4</v>
      </c>
      <c r="S41" s="133">
        <v>4.7074472581509648E-5</v>
      </c>
      <c r="T41" s="133">
        <v>8.6061904672937045E-4</v>
      </c>
      <c r="U41" s="45">
        <v>480.42167916410625</v>
      </c>
      <c r="V41" s="134">
        <v>3.8433734333128498</v>
      </c>
      <c r="W41" t="s">
        <v>1997</v>
      </c>
    </row>
    <row r="42" spans="1:31" x14ac:dyDescent="0.25">
      <c r="A42" s="811" t="s">
        <v>1999</v>
      </c>
      <c r="B42" s="811">
        <v>2104006010</v>
      </c>
      <c r="C42" s="811" t="s">
        <v>149</v>
      </c>
      <c r="D42" s="133">
        <v>6.2640334377998938E-4</v>
      </c>
      <c r="E42" s="133">
        <v>1.0705802602785277E-2</v>
      </c>
      <c r="F42" s="133">
        <v>6.8334910230544326E-5</v>
      </c>
      <c r="G42" s="133">
        <v>5.6412746225655285E-6</v>
      </c>
      <c r="H42" s="133">
        <v>5.6412746225655285E-6</v>
      </c>
      <c r="I42" s="133">
        <v>2.2778303410181415E-3</v>
      </c>
      <c r="J42" s="133">
        <v>4.5556606820362829E-3</v>
      </c>
      <c r="K42" s="45">
        <v>281.18883333333326</v>
      </c>
      <c r="L42" s="134">
        <v>277.0333333333337</v>
      </c>
      <c r="M42" s="45" t="s">
        <v>1998</v>
      </c>
      <c r="N42" s="133">
        <v>6.2640334377998938E-4</v>
      </c>
      <c r="O42" s="133">
        <v>1.0705802602785277E-2</v>
      </c>
      <c r="P42" s="133">
        <v>6.8334910230544326E-5</v>
      </c>
      <c r="Q42" s="133">
        <v>5.6412746225655285E-6</v>
      </c>
      <c r="R42" s="133">
        <v>5.6412746225655285E-6</v>
      </c>
      <c r="S42" s="133">
        <v>2.2778303410181415E-3</v>
      </c>
      <c r="T42" s="133">
        <v>4.5556606820362829E-3</v>
      </c>
      <c r="U42" s="45">
        <v>281.18883333333326</v>
      </c>
      <c r="V42" s="134">
        <v>277.0333333333337</v>
      </c>
      <c r="W42" t="s">
        <v>1998</v>
      </c>
    </row>
    <row r="43" spans="1:31" x14ac:dyDescent="0.25">
      <c r="A43" s="811" t="s">
        <v>1999</v>
      </c>
      <c r="B43" s="811">
        <v>2103006000</v>
      </c>
      <c r="C43" s="811" t="s">
        <v>150</v>
      </c>
      <c r="D43" s="133">
        <v>9.7086916666666665E-3</v>
      </c>
      <c r="E43" s="133">
        <v>0.17652166666666677</v>
      </c>
      <c r="F43" s="133">
        <v>1.0591300000000001E-3</v>
      </c>
      <c r="G43" s="133">
        <v>1.3415646666666668E-2</v>
      </c>
      <c r="H43" s="133">
        <v>1.3415646666666668E-2</v>
      </c>
      <c r="I43" s="133">
        <v>3.5304333333333326E-2</v>
      </c>
      <c r="J43" s="133">
        <v>7.0608666666666653E-2</v>
      </c>
      <c r="K43" s="45">
        <v>3583.389833333335</v>
      </c>
      <c r="L43" s="134">
        <v>3530.4333333333325</v>
      </c>
      <c r="M43" s="45" t="s">
        <v>1998</v>
      </c>
      <c r="N43" s="133">
        <v>9.7086916666666665E-3</v>
      </c>
      <c r="O43" s="133">
        <v>0.17652166666666677</v>
      </c>
      <c r="P43" s="133">
        <v>1.0591300000000001E-3</v>
      </c>
      <c r="Q43" s="133">
        <v>1.3415646666666668E-2</v>
      </c>
      <c r="R43" s="133">
        <v>1.3415646666666668E-2</v>
      </c>
      <c r="S43" s="133">
        <v>3.5304333333333326E-2</v>
      </c>
      <c r="T43" s="133">
        <v>7.0608666666666653E-2</v>
      </c>
      <c r="U43" s="45">
        <v>3583.389833333335</v>
      </c>
      <c r="V43" s="134">
        <v>3530.4333333333325</v>
      </c>
      <c r="W43" t="s">
        <v>1998</v>
      </c>
    </row>
    <row r="44" spans="1:31" x14ac:dyDescent="0.25">
      <c r="A44" s="811" t="s">
        <v>1999</v>
      </c>
      <c r="B44" s="811">
        <v>2104002000</v>
      </c>
      <c r="C44" s="811" t="s">
        <v>151</v>
      </c>
      <c r="D44" s="133">
        <v>0.11519034997918816</v>
      </c>
      <c r="E44" s="133">
        <v>5.4369845190176791E-2</v>
      </c>
      <c r="F44" s="133">
        <v>0.10712702548064496</v>
      </c>
      <c r="G44" s="133">
        <v>9.2037089633371316E-2</v>
      </c>
      <c r="H44" s="133">
        <v>9.2037089633371316E-2</v>
      </c>
      <c r="I44" s="133">
        <v>1.4582522355615322E-2</v>
      </c>
      <c r="J44" s="133">
        <v>1.5040979948532494</v>
      </c>
      <c r="K44" s="45">
        <v>350.17866393673199</v>
      </c>
      <c r="L44" s="134">
        <v>23.038069995837628</v>
      </c>
      <c r="M44" s="45" t="s">
        <v>738</v>
      </c>
      <c r="N44" s="133">
        <v>0.10120931251381278</v>
      </c>
      <c r="O44" s="133">
        <v>4.7770795506519623E-2</v>
      </c>
      <c r="P44" s="133">
        <v>9.4124660637845886E-2</v>
      </c>
      <c r="Q44" s="133">
        <v>8.0866240698536401E-2</v>
      </c>
      <c r="R44" s="133">
        <v>8.0866240698536401E-2</v>
      </c>
      <c r="S44" s="133">
        <v>1.2812592917686128E-2</v>
      </c>
      <c r="T44" s="133">
        <v>1.3215405981491102</v>
      </c>
      <c r="U44" s="45">
        <v>307.67631004199086</v>
      </c>
      <c r="V44" s="134">
        <v>20.241862502762554</v>
      </c>
      <c r="W44" t="s">
        <v>738</v>
      </c>
    </row>
    <row r="45" spans="1:31" x14ac:dyDescent="0.25">
      <c r="A45" s="811" t="s">
        <v>1999</v>
      </c>
      <c r="B45" s="811">
        <v>2103002000</v>
      </c>
      <c r="C45" s="811" t="s">
        <v>152</v>
      </c>
      <c r="D45" s="133">
        <v>2.8532244230068839E-4</v>
      </c>
      <c r="E45" s="133">
        <v>1.346721927659249E-4</v>
      </c>
      <c r="F45" s="133">
        <v>2.6534987133964015E-4</v>
      </c>
      <c r="G45" s="133">
        <v>2.2797263139825001E-4</v>
      </c>
      <c r="H45" s="133">
        <v>2.2797263139825001E-4</v>
      </c>
      <c r="I45" s="133">
        <v>3.6120394583055642E-5</v>
      </c>
      <c r="J45" s="133">
        <v>3.7255977903412375E-3</v>
      </c>
      <c r="K45" s="45">
        <v>13.116826184181894</v>
      </c>
      <c r="L45" s="134">
        <v>0.86738022459409281</v>
      </c>
      <c r="M45" s="45" t="s">
        <v>738</v>
      </c>
      <c r="N45" s="133">
        <v>2.6963315214105564E-4</v>
      </c>
      <c r="O45" s="133">
        <v>1.2726684781057826E-4</v>
      </c>
      <c r="P45" s="133">
        <v>2.5075883149118169E-4</v>
      </c>
      <c r="Q45" s="133">
        <v>2.1543688856070343E-4</v>
      </c>
      <c r="R45" s="133">
        <v>2.1543688856070343E-4</v>
      </c>
      <c r="S45" s="133">
        <v>3.4134208895296937E-5</v>
      </c>
      <c r="T45" s="133">
        <v>3.5207348840818335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1" t="s">
        <v>1999</v>
      </c>
      <c r="B46" s="811">
        <v>2103008000</v>
      </c>
      <c r="C46" s="811" t="s">
        <v>153</v>
      </c>
      <c r="D46" s="133">
        <v>8.7184102008962055E-4</v>
      </c>
      <c r="E46" s="133">
        <v>3.4664180803309314E-5</v>
      </c>
      <c r="F46" s="133">
        <v>7.5569431662724826E-6</v>
      </c>
      <c r="G46" s="133">
        <v>2.4518378092326654E-4</v>
      </c>
      <c r="H46" s="133">
        <v>2.4518378092326654E-4</v>
      </c>
      <c r="I46" s="133">
        <v>8.9777071541156657E-6</v>
      </c>
      <c r="J46" s="133">
        <v>1.7439048949549688E-3</v>
      </c>
      <c r="K46" s="45">
        <v>7.9159459338867979</v>
      </c>
      <c r="L46" s="134">
        <v>0.65367558388256952</v>
      </c>
      <c r="M46" s="45" t="s">
        <v>738</v>
      </c>
      <c r="N46" s="133">
        <v>7.1473614547591408E-4</v>
      </c>
      <c r="O46" s="133">
        <v>2.9083381335906241E-5</v>
      </c>
      <c r="P46" s="133">
        <v>6.1727592489711021E-6</v>
      </c>
      <c r="Q46" s="133">
        <v>2.1102851649953144E-4</v>
      </c>
      <c r="R46" s="133">
        <v>2.1102851649953144E-4</v>
      </c>
      <c r="S46" s="133">
        <v>8.1341904248124664E-6</v>
      </c>
      <c r="T46" s="133">
        <v>1.5343025389261337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605E-4</v>
      </c>
      <c r="E47" s="135">
        <v>1.9434212261993551E-2</v>
      </c>
      <c r="F47" s="135">
        <v>1.3760960594379906E-2</v>
      </c>
      <c r="G47" s="135">
        <v>1.9373489384817266E-3</v>
      </c>
      <c r="H47" s="135">
        <v>1.9373489384817266E-3</v>
      </c>
      <c r="I47" s="135">
        <v>1.3544093175893139E-5</v>
      </c>
      <c r="J47" s="135">
        <v>4.6265049277175556E-3</v>
      </c>
      <c r="K47" s="88">
        <v>103.11814403022066</v>
      </c>
      <c r="L47" s="136">
        <v>0.74453533595827182</v>
      </c>
      <c r="M47" s="88" t="s">
        <v>1997</v>
      </c>
      <c r="N47" s="135">
        <v>3.7226766797913605E-4</v>
      </c>
      <c r="O47" s="135">
        <v>1.9434212261993551E-2</v>
      </c>
      <c r="P47" s="135">
        <v>1.3760960594379906E-2</v>
      </c>
      <c r="Q47" s="135">
        <v>1.9373489384817266E-3</v>
      </c>
      <c r="R47" s="135">
        <v>1.9373489384817266E-3</v>
      </c>
      <c r="S47" s="135">
        <v>1.3544093175893139E-5</v>
      </c>
      <c r="T47" s="135">
        <v>4.6265049277175556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8.7040159172408487</v>
      </c>
      <c r="E48" s="137">
        <v>2.5207942108410109</v>
      </c>
      <c r="F48" s="137">
        <v>3.8479145397862529</v>
      </c>
      <c r="G48" s="137">
        <v>2.5429817227487397</v>
      </c>
      <c r="H48" s="137">
        <v>2.5429817227487397</v>
      </c>
      <c r="I48" s="137">
        <v>0.14330654157142197</v>
      </c>
      <c r="J48" s="137">
        <v>27.01022095427923</v>
      </c>
      <c r="K48" s="87">
        <v>50313.817254605689</v>
      </c>
      <c r="L48" s="87"/>
      <c r="M48" s="87"/>
      <c r="N48" s="137">
        <v>7.8500819782141793</v>
      </c>
      <c r="O48" s="137">
        <v>2.3591173027432695</v>
      </c>
      <c r="P48" s="137">
        <v>3.5698014333957548</v>
      </c>
      <c r="Q48" s="137">
        <v>2.2662588497632439</v>
      </c>
      <c r="R48" s="137">
        <v>2.2662588497632439</v>
      </c>
      <c r="S48" s="137">
        <v>0.13196827663950758</v>
      </c>
      <c r="T48" s="137">
        <v>23.875671361919377</v>
      </c>
      <c r="U48" s="87">
        <v>46995.037112793085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1"/>
      <c r="B49" s="811"/>
      <c r="C49" s="811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1" t="s">
        <v>2001</v>
      </c>
      <c r="B50" s="811">
        <v>2104008100</v>
      </c>
      <c r="C50" s="811" t="s">
        <v>137</v>
      </c>
      <c r="D50" s="133">
        <v>4.9706120562254972</v>
      </c>
      <c r="E50" s="133">
        <v>5.6434896708237106E-2</v>
      </c>
      <c r="F50" s="133">
        <v>8.6822918012672435E-3</v>
      </c>
      <c r="G50" s="133">
        <v>0.75101824080961666</v>
      </c>
      <c r="H50" s="133">
        <v>0.75101824080961666</v>
      </c>
      <c r="I50" s="133">
        <v>3.9070313105702609E-2</v>
      </c>
      <c r="J50" s="133">
        <v>5.4828672725002674</v>
      </c>
      <c r="K50" s="45">
        <v>697.10423621330267</v>
      </c>
      <c r="L50" s="134">
        <v>62.01688227380798</v>
      </c>
      <c r="M50" s="45" t="s">
        <v>738</v>
      </c>
      <c r="N50" s="133">
        <v>4.5858663613468602</v>
      </c>
      <c r="O50" s="133">
        <v>5.2066604975990576E-2</v>
      </c>
      <c r="P50" s="133">
        <v>8.010246919383162E-3</v>
      </c>
      <c r="Q50" s="133">
        <v>0.69288635852664349</v>
      </c>
      <c r="R50" s="133">
        <v>0.69288635852664349</v>
      </c>
      <c r="S50" s="133">
        <v>3.6046111137224238E-2</v>
      </c>
      <c r="T50" s="133">
        <v>5.0584709295904666</v>
      </c>
      <c r="U50" s="45">
        <v>643.1424583935966</v>
      </c>
      <c r="V50" s="134">
        <v>57.216522037535206</v>
      </c>
      <c r="W50" t="s">
        <v>738</v>
      </c>
      <c r="Y50" s="13">
        <f>N50/$U50*2000</f>
        <v>14.260810498505005</v>
      </c>
      <c r="Z50" s="5">
        <f t="shared" ref="Z50:AE65" si="0">O50/$U50*2000</f>
        <v>0.16191313229743681</v>
      </c>
      <c r="AA50" s="357">
        <f t="shared" si="0"/>
        <v>2.4909712661144112E-2</v>
      </c>
      <c r="AB50" s="5">
        <f t="shared" si="0"/>
        <v>2.1546901451889657</v>
      </c>
      <c r="AC50" s="358">
        <f t="shared" si="0"/>
        <v>2.1546901451889657</v>
      </c>
      <c r="AD50" s="5">
        <f t="shared" si="0"/>
        <v>0.11209370697514853</v>
      </c>
      <c r="AE50" s="13">
        <f t="shared" si="0"/>
        <v>15.730483545512506</v>
      </c>
    </row>
    <row r="51" spans="1:31" x14ac:dyDescent="0.25">
      <c r="A51" s="811" t="s">
        <v>2001</v>
      </c>
      <c r="B51" s="811">
        <v>2104008210</v>
      </c>
      <c r="C51" s="811" t="s">
        <v>138</v>
      </c>
      <c r="D51" s="133">
        <v>0.10761003312595825</v>
      </c>
      <c r="E51" s="133">
        <v>5.6850583538242084E-3</v>
      </c>
      <c r="F51" s="133">
        <v>8.1215119340345828E-4</v>
      </c>
      <c r="G51" s="133">
        <v>6.212956629536457E-2</v>
      </c>
      <c r="H51" s="133">
        <v>6.212956629536457E-2</v>
      </c>
      <c r="I51" s="133">
        <v>3.4516425719646978E-3</v>
      </c>
      <c r="J51" s="133">
        <v>0.46861123859379544</v>
      </c>
      <c r="K51" s="45">
        <v>65.196333466548893</v>
      </c>
      <c r="L51" s="134">
        <v>5.8011278706946348</v>
      </c>
      <c r="M51" s="45" t="s">
        <v>738</v>
      </c>
      <c r="N51" s="133">
        <v>9.366047222600582E-2</v>
      </c>
      <c r="O51" s="133">
        <v>4.9481004194871017E-3</v>
      </c>
      <c r="P51" s="133">
        <v>7.0687148849815737E-4</v>
      </c>
      <c r="Q51" s="133">
        <v>5.4075668870109034E-2</v>
      </c>
      <c r="R51" s="133">
        <v>5.4075668870109034E-2</v>
      </c>
      <c r="S51" s="133">
        <v>3.004203826117169E-3</v>
      </c>
      <c r="T51" s="133">
        <v>0.40786484886343671</v>
      </c>
      <c r="U51" s="45">
        <v>56.744576727250433</v>
      </c>
      <c r="V51" s="134">
        <v>5.0491237668956446</v>
      </c>
      <c r="W51" t="s">
        <v>738</v>
      </c>
      <c r="Y51" s="13">
        <f t="shared" ref="Y51:AE70" si="1">N51/$U51*2000</f>
        <v>3.3011250634997609</v>
      </c>
      <c r="Z51" s="5">
        <f t="shared" si="0"/>
        <v>0.17439905995847801</v>
      </c>
      <c r="AA51" s="357">
        <f t="shared" si="0"/>
        <v>2.491415142263971E-2</v>
      </c>
      <c r="AB51" s="5">
        <f t="shared" si="0"/>
        <v>1.9059325838319379</v>
      </c>
      <c r="AC51" s="358">
        <f t="shared" si="0"/>
        <v>1.9059325838319379</v>
      </c>
      <c r="AD51" s="5">
        <f t="shared" si="0"/>
        <v>0.10588514354621878</v>
      </c>
      <c r="AE51" s="13">
        <f t="shared" si="0"/>
        <v>14.375465370863111</v>
      </c>
    </row>
    <row r="52" spans="1:31" x14ac:dyDescent="0.25">
      <c r="A52" s="811" t="s">
        <v>2001</v>
      </c>
      <c r="B52" s="811">
        <v>2104008220</v>
      </c>
      <c r="C52" s="811" t="s">
        <v>139</v>
      </c>
      <c r="D52" s="133">
        <v>5.1297490996295138E-2</v>
      </c>
      <c r="E52" s="133">
        <v>8.5495818327158603E-3</v>
      </c>
      <c r="F52" s="133">
        <v>1.7099163665431714E-3</v>
      </c>
      <c r="G52" s="133">
        <v>5.1297490996295138E-2</v>
      </c>
      <c r="H52" s="133">
        <v>5.1297490996295138E-2</v>
      </c>
      <c r="I52" s="133">
        <v>3.8473118247221369E-3</v>
      </c>
      <c r="J52" s="133">
        <v>0.60189056102319627</v>
      </c>
      <c r="K52" s="45">
        <v>137.26542365329919</v>
      </c>
      <c r="L52" s="134">
        <v>12.213789219395677</v>
      </c>
      <c r="M52" s="45" t="s">
        <v>738</v>
      </c>
      <c r="N52" s="133">
        <v>4.4647762770396462E-2</v>
      </c>
      <c r="O52" s="133">
        <v>7.441293795066071E-3</v>
      </c>
      <c r="P52" s="133">
        <v>1.4882587590132144E-3</v>
      </c>
      <c r="Q52" s="133">
        <v>4.4647762770396462E-2</v>
      </c>
      <c r="R52" s="133">
        <v>4.4647762770396462E-2</v>
      </c>
      <c r="S52" s="133">
        <v>3.3485822077797336E-3</v>
      </c>
      <c r="T52" s="133">
        <v>0.52386708317265174</v>
      </c>
      <c r="U52" s="45">
        <v>119.47095718948076</v>
      </c>
      <c r="V52" s="134">
        <v>10.630507516139298</v>
      </c>
      <c r="W52" t="s">
        <v>738</v>
      </c>
      <c r="Y52" s="13">
        <f t="shared" si="1"/>
        <v>0.74742454267919156</v>
      </c>
      <c r="Z52" s="5">
        <f t="shared" si="0"/>
        <v>0.12457075711319848</v>
      </c>
      <c r="AA52" s="357">
        <f t="shared" si="0"/>
        <v>2.4914151422639703E-2</v>
      </c>
      <c r="AB52" s="5">
        <f t="shared" si="0"/>
        <v>0.74742454267919156</v>
      </c>
      <c r="AC52" s="358">
        <f t="shared" si="0"/>
        <v>0.74742454267919156</v>
      </c>
      <c r="AD52" s="5">
        <f t="shared" si="0"/>
        <v>5.6056840700939345E-2</v>
      </c>
      <c r="AE52" s="13">
        <f t="shared" si="0"/>
        <v>8.7697813007691803</v>
      </c>
    </row>
    <row r="53" spans="1:31" x14ac:dyDescent="0.25">
      <c r="A53" s="811" t="s">
        <v>2001</v>
      </c>
      <c r="B53" s="811">
        <v>2104008230</v>
      </c>
      <c r="C53" s="811" t="s">
        <v>140</v>
      </c>
      <c r="D53" s="133">
        <v>3.8606056849723645E-2</v>
      </c>
      <c r="E53" s="133">
        <v>5.1474742466298224E-3</v>
      </c>
      <c r="F53" s="133">
        <v>1.0294948493259641E-3</v>
      </c>
      <c r="G53" s="133">
        <v>3.3458582603093819E-2</v>
      </c>
      <c r="H53" s="133">
        <v>3.3458582603093819E-2</v>
      </c>
      <c r="I53" s="133">
        <v>2.3163634109834197E-3</v>
      </c>
      <c r="J53" s="133">
        <v>0.27538987219469541</v>
      </c>
      <c r="K53" s="45">
        <v>82.643835339913963</v>
      </c>
      <c r="L53" s="134">
        <v>7.3535953793699038</v>
      </c>
      <c r="M53" s="45" t="s">
        <v>738</v>
      </c>
      <c r="N53" s="133">
        <v>3.3601527759932526E-2</v>
      </c>
      <c r="O53" s="133">
        <v>4.4802037013243375E-3</v>
      </c>
      <c r="P53" s="133">
        <v>8.960407402648676E-4</v>
      </c>
      <c r="Q53" s="133">
        <v>2.9121324058608178E-2</v>
      </c>
      <c r="R53" s="133">
        <v>2.9121324058608178E-2</v>
      </c>
      <c r="S53" s="133">
        <v>2.0160916655959527E-3</v>
      </c>
      <c r="T53" s="133">
        <v>0.239690898020852</v>
      </c>
      <c r="U53" s="45">
        <v>71.930263653340987</v>
      </c>
      <c r="V53" s="134">
        <v>6.4003438692801398</v>
      </c>
      <c r="W53" t="s">
        <v>738</v>
      </c>
      <c r="Y53" s="13">
        <f t="shared" si="1"/>
        <v>0.93428067834898909</v>
      </c>
      <c r="Z53" s="5">
        <f t="shared" si="0"/>
        <v>0.12457075711319857</v>
      </c>
      <c r="AA53" s="357">
        <f t="shared" si="0"/>
        <v>2.4914151422639714E-2</v>
      </c>
      <c r="AB53" s="5">
        <f t="shared" si="0"/>
        <v>0.80970992123579022</v>
      </c>
      <c r="AC53" s="358">
        <f t="shared" si="0"/>
        <v>0.80970992123579022</v>
      </c>
      <c r="AD53" s="5">
        <f t="shared" si="0"/>
        <v>5.605684070093938E-2</v>
      </c>
      <c r="AE53" s="13">
        <f t="shared" si="0"/>
        <v>6.6645355055561213</v>
      </c>
    </row>
    <row r="54" spans="1:31" x14ac:dyDescent="0.25">
      <c r="A54" s="811" t="s">
        <v>2001</v>
      </c>
      <c r="B54" s="811">
        <v>2104008310</v>
      </c>
      <c r="C54" s="811" t="s">
        <v>141</v>
      </c>
      <c r="D54" s="133">
        <v>2.1838617589404419</v>
      </c>
      <c r="E54" s="133">
        <v>5.9835448402805295E-2</v>
      </c>
      <c r="F54" s="133">
        <v>1.648197553917315E-2</v>
      </c>
      <c r="G54" s="133">
        <v>0.50031157831409678</v>
      </c>
      <c r="H54" s="133">
        <v>0.50031157831409678</v>
      </c>
      <c r="I54" s="133">
        <v>1.63595369272573E-2</v>
      </c>
      <c r="J54" s="133">
        <v>4.9928288813585686</v>
      </c>
      <c r="K54" s="45">
        <v>1323.1087784729937</v>
      </c>
      <c r="L54" s="134">
        <v>117.72936916304656</v>
      </c>
      <c r="M54" s="45" t="s">
        <v>738</v>
      </c>
      <c r="N54" s="133">
        <v>1.9007662917384327</v>
      </c>
      <c r="O54" s="133">
        <v>5.2078939021436607E-2</v>
      </c>
      <c r="P54" s="133">
        <v>1.4345405975384397E-2</v>
      </c>
      <c r="Q54" s="133">
        <v>0.43545585224555539</v>
      </c>
      <c r="R54" s="133">
        <v>0.43545585224555539</v>
      </c>
      <c r="S54" s="133">
        <v>1.423883916300072E-2</v>
      </c>
      <c r="T54" s="133">
        <v>4.3456051186632338</v>
      </c>
      <c r="U54" s="45">
        <v>1151.5869621269619</v>
      </c>
      <c r="V54" s="134">
        <v>102.468031933175</v>
      </c>
      <c r="W54" t="s">
        <v>738</v>
      </c>
      <c r="Y54" s="13">
        <f t="shared" si="1"/>
        <v>3.3011250634997622</v>
      </c>
      <c r="Z54" s="5">
        <f t="shared" si="0"/>
        <v>9.0447253632062102E-2</v>
      </c>
      <c r="AA54" s="357">
        <f t="shared" si="0"/>
        <v>2.491415142263971E-2</v>
      </c>
      <c r="AB54" s="5">
        <f t="shared" si="0"/>
        <v>0.75627089671330716</v>
      </c>
      <c r="AC54" s="358">
        <f t="shared" si="0"/>
        <v>0.75627089671330716</v>
      </c>
      <c r="AD54" s="5">
        <f t="shared" si="0"/>
        <v>2.4729073237685535E-2</v>
      </c>
      <c r="AE54" s="13">
        <f t="shared" si="0"/>
        <v>7.5471592881478502</v>
      </c>
    </row>
    <row r="55" spans="1:31" x14ac:dyDescent="0.25">
      <c r="A55" s="811" t="s">
        <v>2001</v>
      </c>
      <c r="B55" s="811">
        <v>2104008320</v>
      </c>
      <c r="C55" s="811" t="s">
        <v>142</v>
      </c>
      <c r="D55" s="133">
        <v>1.0410426022755022</v>
      </c>
      <c r="E55" s="133">
        <v>0.13957255012939282</v>
      </c>
      <c r="F55" s="133">
        <v>3.4701420075850101E-2</v>
      </c>
      <c r="G55" s="133">
        <v>0.68753275207739428</v>
      </c>
      <c r="H55" s="133">
        <v>0.68753275207739428</v>
      </c>
      <c r="I55" s="133">
        <v>2.166598226113977E-2</v>
      </c>
      <c r="J55" s="133">
        <v>10.726291230503501</v>
      </c>
      <c r="K55" s="45">
        <v>2785.6947984610101</v>
      </c>
      <c r="L55" s="134">
        <v>247.86933367798588</v>
      </c>
      <c r="M55" s="45" t="s">
        <v>738</v>
      </c>
      <c r="N55" s="133">
        <v>0.90609155024033738</v>
      </c>
      <c r="O55" s="133">
        <v>0.12147966667388191</v>
      </c>
      <c r="P55" s="133">
        <v>3.0203051674677905E-2</v>
      </c>
      <c r="Q55" s="133">
        <v>0.59840741945539389</v>
      </c>
      <c r="R55" s="133">
        <v>0.59840741945539389</v>
      </c>
      <c r="S55" s="133">
        <v>1.8857406422720564E-2</v>
      </c>
      <c r="T55" s="133">
        <v>9.3358348910337927</v>
      </c>
      <c r="U55" s="45">
        <v>2424.5699692771504</v>
      </c>
      <c r="V55" s="134">
        <v>215.73786540379191</v>
      </c>
      <c r="W55" t="s">
        <v>738</v>
      </c>
      <c r="Y55" s="13">
        <f t="shared" si="1"/>
        <v>0.74742454267919123</v>
      </c>
      <c r="Z55" s="5">
        <f t="shared" si="0"/>
        <v>0.10020718577991732</v>
      </c>
      <c r="AA55" s="357">
        <f t="shared" si="0"/>
        <v>2.49141514226397E-2</v>
      </c>
      <c r="AB55" s="5">
        <f t="shared" si="0"/>
        <v>0.49361942698135475</v>
      </c>
      <c r="AC55" s="358">
        <f t="shared" si="0"/>
        <v>0.49361942698135475</v>
      </c>
      <c r="AD55" s="5">
        <f t="shared" si="0"/>
        <v>1.5555258591561802E-2</v>
      </c>
      <c r="AE55" s="13">
        <f t="shared" si="0"/>
        <v>7.7010232819283271</v>
      </c>
    </row>
    <row r="56" spans="1:31" x14ac:dyDescent="0.25">
      <c r="A56" s="811" t="s">
        <v>2001</v>
      </c>
      <c r="B56" s="811">
        <v>2104008330</v>
      </c>
      <c r="C56" s="811" t="s">
        <v>143</v>
      </c>
      <c r="D56" s="133">
        <v>0.78347983704183455</v>
      </c>
      <c r="E56" s="133">
        <v>8.4032894401722777E-2</v>
      </c>
      <c r="F56" s="133">
        <v>2.0892795654448921E-2</v>
      </c>
      <c r="G56" s="133">
        <v>0.45930889833910415</v>
      </c>
      <c r="H56" s="133">
        <v>0.45930889833910415</v>
      </c>
      <c r="I56" s="133">
        <v>1.3044507661227745E-2</v>
      </c>
      <c r="J56" s="133">
        <v>6.458012678419971</v>
      </c>
      <c r="K56" s="45">
        <v>1677.1922316923046</v>
      </c>
      <c r="L56" s="134">
        <v>149.23548737253537</v>
      </c>
      <c r="M56" s="45" t="s">
        <v>738</v>
      </c>
      <c r="N56" s="133">
        <v>0.68191681932668224</v>
      </c>
      <c r="O56" s="133">
        <v>7.3139653836653828E-2</v>
      </c>
      <c r="P56" s="133">
        <v>1.818444851537818E-2</v>
      </c>
      <c r="Q56" s="133">
        <v>0.39976837722643277</v>
      </c>
      <c r="R56" s="133">
        <v>0.39976837722643277</v>
      </c>
      <c r="S56" s="133">
        <v>1.135353936817647E-2</v>
      </c>
      <c r="T56" s="133">
        <v>5.6208561556184451</v>
      </c>
      <c r="U56" s="45">
        <v>1459.7686436836714</v>
      </c>
      <c r="V56" s="134">
        <v>129.88999086943028</v>
      </c>
      <c r="W56" t="s">
        <v>738</v>
      </c>
      <c r="Y56" s="13">
        <f t="shared" si="1"/>
        <v>0.93428067834898931</v>
      </c>
      <c r="Z56" s="5">
        <f t="shared" si="0"/>
        <v>0.10020718577991737</v>
      </c>
      <c r="AA56" s="357">
        <f t="shared" si="0"/>
        <v>2.4914151422639697E-2</v>
      </c>
      <c r="AB56" s="5">
        <f t="shared" si="0"/>
        <v>0.54771470665054467</v>
      </c>
      <c r="AC56" s="358">
        <f t="shared" si="0"/>
        <v>0.54771470665054467</v>
      </c>
      <c r="AD56" s="5">
        <f t="shared" si="0"/>
        <v>1.5555258591561795E-2</v>
      </c>
      <c r="AE56" s="13">
        <f t="shared" si="0"/>
        <v>7.7010232819283271</v>
      </c>
    </row>
    <row r="57" spans="1:31" x14ac:dyDescent="0.25">
      <c r="A57" s="811" t="s">
        <v>2001</v>
      </c>
      <c r="B57" s="811">
        <v>2104008410</v>
      </c>
      <c r="C57" s="811" t="s">
        <v>144</v>
      </c>
      <c r="D57" s="133">
        <v>1.3127937219694677E-2</v>
      </c>
      <c r="E57" s="133">
        <v>2.2925467888553541E-2</v>
      </c>
      <c r="F57" s="133">
        <v>1.832205225858425E-3</v>
      </c>
      <c r="G57" s="133">
        <v>1.6947898339190432E-2</v>
      </c>
      <c r="H57" s="133">
        <v>1.6947898339190432E-2</v>
      </c>
      <c r="I57" s="133">
        <v>4.1155909885844875E-4</v>
      </c>
      <c r="J57" s="133">
        <v>5.6867069697580867E-2</v>
      </c>
      <c r="K57" s="45">
        <v>175.64327505661532</v>
      </c>
      <c r="L57" s="134">
        <v>15.628625783899487</v>
      </c>
      <c r="M57" s="45" t="s">
        <v>738</v>
      </c>
      <c r="N57" s="133">
        <v>1.1426153896920959E-2</v>
      </c>
      <c r="O57" s="133">
        <v>1.9953624081973226E-2</v>
      </c>
      <c r="P57" s="133">
        <v>1.5946952313265327E-3</v>
      </c>
      <c r="Q57" s="133">
        <v>1.4750930889770423E-2</v>
      </c>
      <c r="R57" s="133">
        <v>1.4750930889770423E-2</v>
      </c>
      <c r="S57" s="133">
        <v>3.5820841633672231E-4</v>
      </c>
      <c r="T57" s="133">
        <v>4.9495353242297258E-2</v>
      </c>
      <c r="U57" s="45">
        <v>152.87367813696858</v>
      </c>
      <c r="V57" s="134">
        <v>13.602676522273606</v>
      </c>
      <c r="W57" t="s">
        <v>738</v>
      </c>
      <c r="Y57" s="13">
        <f t="shared" si="1"/>
        <v>0.14948490853583821</v>
      </c>
      <c r="Z57" s="5">
        <f t="shared" si="0"/>
        <v>0.261047216566551</v>
      </c>
      <c r="AA57" s="357">
        <f t="shared" si="0"/>
        <v>2.0862914410913185E-2</v>
      </c>
      <c r="AB57" s="5">
        <f t="shared" si="0"/>
        <v>0.19298195830094689</v>
      </c>
      <c r="AC57" s="358">
        <f t="shared" si="0"/>
        <v>0.19298195830094689</v>
      </c>
      <c r="AD57" s="5">
        <f t="shared" si="0"/>
        <v>4.6863321495513727E-3</v>
      </c>
      <c r="AE57" s="13">
        <f t="shared" si="0"/>
        <v>0.64753270602871793</v>
      </c>
    </row>
    <row r="58" spans="1:31" x14ac:dyDescent="0.25">
      <c r="A58" s="811" t="s">
        <v>2001</v>
      </c>
      <c r="B58" s="811">
        <v>2104008420</v>
      </c>
      <c r="C58" s="811" t="s">
        <v>145</v>
      </c>
      <c r="D58" s="133">
        <v>4.428094023989438E-2</v>
      </c>
      <c r="E58" s="133">
        <v>7.7328315679458082E-2</v>
      </c>
      <c r="F58" s="133">
        <v>6.180085169187461E-3</v>
      </c>
      <c r="G58" s="133">
        <v>5.7165787814984013E-2</v>
      </c>
      <c r="H58" s="133">
        <v>5.7165787814984013E-2</v>
      </c>
      <c r="I58" s="133">
        <v>1.3882016311287338E-3</v>
      </c>
      <c r="J58" s="133">
        <v>0.19181439343865589</v>
      </c>
      <c r="K58" s="45">
        <v>592.45022551244404</v>
      </c>
      <c r="L58" s="134">
        <v>52.715840484848179</v>
      </c>
      <c r="M58" s="45" t="s">
        <v>738</v>
      </c>
      <c r="N58" s="133">
        <v>3.8540772203141352E-2</v>
      </c>
      <c r="O58" s="133">
        <v>6.7304194159128083E-2</v>
      </c>
      <c r="P58" s="133">
        <v>5.3789565761540913E-3</v>
      </c>
      <c r="Q58" s="133">
        <v>4.9755348329425367E-2</v>
      </c>
      <c r="R58" s="133">
        <v>4.9755348329425367E-2</v>
      </c>
      <c r="S58" s="133">
        <v>1.2082481209186131E-3</v>
      </c>
      <c r="T58" s="133">
        <v>0.1669493647323827</v>
      </c>
      <c r="U58" s="45">
        <v>515.64766745535928</v>
      </c>
      <c r="V58" s="134">
        <v>45.88225066172437</v>
      </c>
      <c r="W58" t="s">
        <v>738</v>
      </c>
      <c r="Y58" s="13">
        <f t="shared" si="1"/>
        <v>0.14948490853583821</v>
      </c>
      <c r="Z58" s="5">
        <f t="shared" si="0"/>
        <v>0.26104721656655122</v>
      </c>
      <c r="AA58" s="357">
        <f t="shared" si="0"/>
        <v>2.0862914410913182E-2</v>
      </c>
      <c r="AB58" s="5">
        <f t="shared" si="0"/>
        <v>0.192981958300947</v>
      </c>
      <c r="AC58" s="358">
        <f t="shared" si="0"/>
        <v>0.192981958300947</v>
      </c>
      <c r="AD58" s="5">
        <f t="shared" si="0"/>
        <v>4.6863321495513744E-3</v>
      </c>
      <c r="AE58" s="13">
        <f t="shared" si="0"/>
        <v>0.64753270602871815</v>
      </c>
    </row>
    <row r="59" spans="1:31" x14ac:dyDescent="0.25">
      <c r="A59" s="811" t="s">
        <v>2001</v>
      </c>
      <c r="B59" s="811">
        <v>2104008610</v>
      </c>
      <c r="C59" s="811" t="s">
        <v>146</v>
      </c>
      <c r="D59" s="133">
        <v>1.2436213755319827</v>
      </c>
      <c r="E59" s="133">
        <v>4.4176869287380183E-2</v>
      </c>
      <c r="F59" s="133">
        <v>1.0957016524510858E-2</v>
      </c>
      <c r="G59" s="133">
        <v>0.27036854858097603</v>
      </c>
      <c r="H59" s="133">
        <v>0.27036854858097603</v>
      </c>
      <c r="I59" s="133">
        <v>6.6771666872821626E-3</v>
      </c>
      <c r="J59" s="133">
        <v>1.6591844839967937</v>
      </c>
      <c r="K59" s="45">
        <v>879.28009933739293</v>
      </c>
      <c r="L59" s="134">
        <v>78.265050222520458</v>
      </c>
      <c r="M59" s="45" t="s">
        <v>738</v>
      </c>
      <c r="N59" s="133">
        <v>1.1370688351680986</v>
      </c>
      <c r="O59" s="133">
        <v>4.0391828485970616E-2</v>
      </c>
      <c r="P59" s="133">
        <v>1.0018227622626413E-2</v>
      </c>
      <c r="Q59" s="133">
        <v>0.24720357550106578</v>
      </c>
      <c r="R59" s="133">
        <v>0.24720357550106578</v>
      </c>
      <c r="S59" s="133">
        <v>6.1050720876226205E-3</v>
      </c>
      <c r="T59" s="133">
        <v>1.5170268103024409</v>
      </c>
      <c r="U59" s="45">
        <v>803.94379103366714</v>
      </c>
      <c r="V59" s="134">
        <v>71.559359819483447</v>
      </c>
      <c r="W59" t="s">
        <v>738</v>
      </c>
      <c r="Y59" s="13">
        <f t="shared" si="1"/>
        <v>2.8287272017017941</v>
      </c>
      <c r="Z59" s="5">
        <f t="shared" si="0"/>
        <v>0.10048421030539213</v>
      </c>
      <c r="AA59" s="357">
        <f t="shared" si="0"/>
        <v>2.4922706622923282E-2</v>
      </c>
      <c r="AB59" s="5">
        <f t="shared" si="0"/>
        <v>0.6149772614904454</v>
      </c>
      <c r="AC59" s="358">
        <f t="shared" si="0"/>
        <v>0.6149772614904454</v>
      </c>
      <c r="AD59" s="5">
        <f t="shared" si="0"/>
        <v>1.5187808291355921E-2</v>
      </c>
      <c r="AE59" s="13">
        <f t="shared" si="0"/>
        <v>3.7739623770262112</v>
      </c>
    </row>
    <row r="60" spans="1:31" x14ac:dyDescent="0.25">
      <c r="A60" s="811" t="s">
        <v>2001</v>
      </c>
      <c r="B60" s="811">
        <v>2104004000</v>
      </c>
      <c r="C60" s="811" t="s">
        <v>568</v>
      </c>
      <c r="D60" s="133">
        <v>9.0759561354475993E-2</v>
      </c>
      <c r="E60" s="133">
        <v>1.4220367236208942</v>
      </c>
      <c r="F60" s="133">
        <v>3.6790818748514993</v>
      </c>
      <c r="G60" s="133">
        <v>5.8121391973606024E-2</v>
      </c>
      <c r="H60" s="133">
        <v>5.8121391973606024E-2</v>
      </c>
      <c r="I60" s="133">
        <v>3.1182126793839636E-3</v>
      </c>
      <c r="J60" s="133">
        <v>5.7007398627445235E-2</v>
      </c>
      <c r="K60" s="45">
        <v>34168.024456298182</v>
      </c>
      <c r="L60" s="134">
        <v>254.58502483723996</v>
      </c>
      <c r="M60" s="45" t="s">
        <v>1997</v>
      </c>
      <c r="N60" s="133">
        <v>8.3828936687935493E-2</v>
      </c>
      <c r="O60" s="133">
        <v>1.3134464809360398</v>
      </c>
      <c r="P60" s="133">
        <v>3.3981380799329663</v>
      </c>
      <c r="Q60" s="133">
        <v>5.3683098675859957E-2</v>
      </c>
      <c r="R60" s="133">
        <v>5.3683098675859957E-2</v>
      </c>
      <c r="S60" s="133">
        <v>2.8800982439598859E-3</v>
      </c>
      <c r="T60" s="133">
        <v>5.2654172617905982E-2</v>
      </c>
      <c r="U60" s="45">
        <v>31558.869568705712</v>
      </c>
      <c r="V60" s="134">
        <v>235.14428243460176</v>
      </c>
      <c r="W60" t="s">
        <v>1997</v>
      </c>
      <c r="Y60" s="13">
        <f t="shared" si="1"/>
        <v>5.312543689528197E-3</v>
      </c>
      <c r="Z60" s="5">
        <f t="shared" si="0"/>
        <v>8.3237866177467562E-2</v>
      </c>
      <c r="AA60" s="357">
        <f t="shared" si="0"/>
        <v>0.21535233209383492</v>
      </c>
      <c r="AB60" s="5">
        <f t="shared" si="0"/>
        <v>3.4020926230572588E-3</v>
      </c>
      <c r="AC60" s="358">
        <f t="shared" si="0"/>
        <v>3.4020926230572588E-3</v>
      </c>
      <c r="AD60" s="5">
        <f t="shared" si="0"/>
        <v>1.8252226922702187E-4</v>
      </c>
      <c r="AE60" s="13">
        <f t="shared" si="0"/>
        <v>3.3368858477819952E-3</v>
      </c>
    </row>
    <row r="61" spans="1:31" x14ac:dyDescent="0.25">
      <c r="A61" s="811" t="s">
        <v>2001</v>
      </c>
      <c r="B61" s="811">
        <v>2103004001</v>
      </c>
      <c r="C61" s="811" t="s">
        <v>148</v>
      </c>
      <c r="D61" s="133">
        <v>2.8633429260180879E-2</v>
      </c>
      <c r="E61" s="133">
        <v>0.72286357178577254</v>
      </c>
      <c r="F61" s="133">
        <v>0.51095209980804113</v>
      </c>
      <c r="G61" s="133">
        <v>1.8336522794327254E-2</v>
      </c>
      <c r="H61" s="133">
        <v>1.8336522794327254E-2</v>
      </c>
      <c r="I61" s="133">
        <v>9.8375444791565735E-4</v>
      </c>
      <c r="J61" s="133">
        <v>1.7985072774102651E-2</v>
      </c>
      <c r="K61" s="45">
        <v>11124.067188036614</v>
      </c>
      <c r="L61" s="134">
        <v>82.885123340380915</v>
      </c>
      <c r="M61" s="45" t="s">
        <v>1997</v>
      </c>
      <c r="N61" s="133">
        <v>2.8163782728379771E-2</v>
      </c>
      <c r="O61" s="133">
        <v>0.71100713760285517</v>
      </c>
      <c r="P61" s="133">
        <v>0.50257144517492502</v>
      </c>
      <c r="Q61" s="133">
        <v>1.8035766491007917E-2</v>
      </c>
      <c r="R61" s="133">
        <v>1.8035766491007917E-2</v>
      </c>
      <c r="S61" s="133">
        <v>9.6761887224257499E-4</v>
      </c>
      <c r="T61" s="133">
        <v>1.7690080966596931E-2</v>
      </c>
      <c r="U61" s="45">
        <v>10941.609839777277</v>
      </c>
      <c r="V61" s="134">
        <v>81.525638580067891</v>
      </c>
      <c r="W61" t="s">
        <v>1997</v>
      </c>
      <c r="Y61" s="13">
        <f t="shared" si="1"/>
        <v>5.1480144404332118E-3</v>
      </c>
      <c r="Z61" s="5">
        <f t="shared" si="0"/>
        <v>0.12996389891696744</v>
      </c>
      <c r="AA61" s="357">
        <f t="shared" si="0"/>
        <v>9.1864259927797814E-2</v>
      </c>
      <c r="AB61" s="5">
        <f t="shared" si="0"/>
        <v>3.2967299611507709E-3</v>
      </c>
      <c r="AC61" s="358">
        <f t="shared" si="0"/>
        <v>3.2967299611507709E-3</v>
      </c>
      <c r="AD61" s="5">
        <f t="shared" si="0"/>
        <v>1.7686956241573892E-4</v>
      </c>
      <c r="AE61" s="13">
        <f t="shared" si="0"/>
        <v>3.2335426368953809E-3</v>
      </c>
    </row>
    <row r="62" spans="1:31" x14ac:dyDescent="0.25">
      <c r="A62" s="811" t="s">
        <v>2001</v>
      </c>
      <c r="B62" s="811">
        <v>2104004000</v>
      </c>
      <c r="C62" s="811" t="s">
        <v>746</v>
      </c>
      <c r="D62" s="133">
        <v>6.066132818119827E-4</v>
      </c>
      <c r="E62" s="133">
        <v>1.5314220298198717E-2</v>
      </c>
      <c r="F62" s="133">
        <v>2.4590025522953734E-2</v>
      </c>
      <c r="G62" s="133">
        <v>3.4031600662663832E-4</v>
      </c>
      <c r="H62" s="133">
        <v>3.4031600662663832E-4</v>
      </c>
      <c r="I62" s="133">
        <v>2.0841321824387099E-5</v>
      </c>
      <c r="J62" s="133">
        <v>3.8102261241540253E-4</v>
      </c>
      <c r="K62" s="45">
        <v>233.10795663908152</v>
      </c>
      <c r="L62" s="134">
        <v>1.7015800331331914</v>
      </c>
      <c r="M62" s="45" t="s">
        <v>1997</v>
      </c>
      <c r="N62" s="133">
        <v>5.7277619280917574E-4</v>
      </c>
      <c r="O62" s="133">
        <v>1.4459988037258297E-2</v>
      </c>
      <c r="P62" s="133">
        <v>2.3218385786157855E-2</v>
      </c>
      <c r="Q62" s="133">
        <v>3.2133306749462884E-4</v>
      </c>
      <c r="R62" s="133">
        <v>3.2133306749462884E-4</v>
      </c>
      <c r="S62" s="133">
        <v>1.9678786016728179E-5</v>
      </c>
      <c r="T62" s="133">
        <v>3.597690453819364E-4</v>
      </c>
      <c r="U62" s="45">
        <v>220.10511790713346</v>
      </c>
      <c r="V62" s="134">
        <v>1.6066653374731446</v>
      </c>
      <c r="W62" t="s">
        <v>1997</v>
      </c>
      <c r="Y62" s="13">
        <f t="shared" si="1"/>
        <v>5.2045695098361221E-3</v>
      </c>
      <c r="Z62" s="5">
        <f t="shared" si="0"/>
        <v>0.13139165662980395</v>
      </c>
      <c r="AA62" s="357">
        <f t="shared" si="0"/>
        <v>0.21097542853096343</v>
      </c>
      <c r="AB62" s="5">
        <f t="shared" si="0"/>
        <v>2.9198145917734217E-3</v>
      </c>
      <c r="AC62" s="358">
        <f t="shared" si="0"/>
        <v>2.9198145917734217E-3</v>
      </c>
      <c r="AD62" s="5">
        <f t="shared" si="0"/>
        <v>1.7881261647928636E-4</v>
      </c>
      <c r="AE62" s="13">
        <f t="shared" si="0"/>
        <v>3.2690656973612927E-3</v>
      </c>
    </row>
    <row r="63" spans="1:31" x14ac:dyDescent="0.25">
      <c r="A63" s="811" t="s">
        <v>2001</v>
      </c>
      <c r="B63" s="811">
        <v>2104004000</v>
      </c>
      <c r="C63" s="811" t="s">
        <v>747</v>
      </c>
      <c r="D63" s="133">
        <v>2.3376813315535219E-3</v>
      </c>
      <c r="E63" s="133">
        <v>3.662720105718266E-2</v>
      </c>
      <c r="F63" s="133">
        <v>9.4761597431113301E-2</v>
      </c>
      <c r="G63" s="133">
        <v>1.4970245663698636E-3</v>
      </c>
      <c r="H63" s="133">
        <v>1.4970245663698636E-3</v>
      </c>
      <c r="I63" s="133">
        <v>8.0315367985743215E-5</v>
      </c>
      <c r="J63" s="133">
        <v>1.468331595514442E-3</v>
      </c>
      <c r="K63" s="45">
        <v>819.6638609935211</v>
      </c>
      <c r="L63" s="134">
        <v>6.5573108879481685</v>
      </c>
      <c r="M63" s="45" t="s">
        <v>1997</v>
      </c>
      <c r="N63" s="133">
        <v>1.9378098740717279E-3</v>
      </c>
      <c r="O63" s="133">
        <v>3.0361944936716866E-2</v>
      </c>
      <c r="P63" s="133">
        <v>7.8552177624137048E-2</v>
      </c>
      <c r="Q63" s="133">
        <v>1.2409514279312073E-3</v>
      </c>
      <c r="R63" s="133">
        <v>1.2409514279312073E-3</v>
      </c>
      <c r="S63" s="133">
        <v>6.6577044108509281E-5</v>
      </c>
      <c r="T63" s="133">
        <v>1.2171665255625258E-3</v>
      </c>
      <c r="U63" s="45">
        <v>679.45647758475752</v>
      </c>
      <c r="V63" s="134">
        <v>5.4356518206780597</v>
      </c>
      <c r="W63" t="s">
        <v>1997</v>
      </c>
      <c r="Y63" s="13">
        <f t="shared" si="1"/>
        <v>5.7039999999999981E-3</v>
      </c>
      <c r="Z63" s="5">
        <f t="shared" si="0"/>
        <v>8.9371272298833654E-2</v>
      </c>
      <c r="AA63" s="357">
        <f t="shared" si="0"/>
        <v>0.23122063065279469</v>
      </c>
      <c r="AB63" s="5">
        <f t="shared" si="0"/>
        <v>3.6527767969550548E-3</v>
      </c>
      <c r="AC63" s="358">
        <f t="shared" si="0"/>
        <v>3.6527767969550548E-3</v>
      </c>
      <c r="AD63" s="5">
        <f t="shared" si="0"/>
        <v>1.9597147515663872E-4</v>
      </c>
      <c r="AE63" s="13">
        <f t="shared" si="0"/>
        <v>3.582765241680083E-3</v>
      </c>
    </row>
    <row r="64" spans="1:31" x14ac:dyDescent="0.25">
      <c r="A64" s="811" t="s">
        <v>2001</v>
      </c>
      <c r="B64" s="811">
        <v>2104006010</v>
      </c>
      <c r="C64" s="811" t="s">
        <v>149</v>
      </c>
      <c r="D64" s="133">
        <v>6.4990552711092792E-4</v>
      </c>
      <c r="E64" s="133">
        <v>1.1107476281532223E-2</v>
      </c>
      <c r="F64" s="133">
        <v>7.0898784775737638E-5</v>
      </c>
      <c r="G64" s="133">
        <v>5.8529310125197171E-6</v>
      </c>
      <c r="H64" s="133">
        <v>5.8529310125197171E-6</v>
      </c>
      <c r="I64" s="133">
        <v>2.3632928258579197E-3</v>
      </c>
      <c r="J64" s="133">
        <v>4.7265856517158394E-3</v>
      </c>
      <c r="K64" s="45">
        <v>291.73882732240446</v>
      </c>
      <c r="L64" s="134">
        <v>287.42741608118678</v>
      </c>
      <c r="M64" s="45" t="s">
        <v>1998</v>
      </c>
      <c r="N64" s="133">
        <v>6.4990552711092792E-4</v>
      </c>
      <c r="O64" s="133">
        <v>1.1107476281532223E-2</v>
      </c>
      <c r="P64" s="133">
        <v>7.0898784775737638E-5</v>
      </c>
      <c r="Q64" s="133">
        <v>5.8529310125197171E-6</v>
      </c>
      <c r="R64" s="133">
        <v>5.8529310125197171E-6</v>
      </c>
      <c r="S64" s="133">
        <v>2.3632928258579197E-3</v>
      </c>
      <c r="T64" s="133">
        <v>4.7265856517158394E-3</v>
      </c>
      <c r="U64" s="45">
        <v>291.73882732240446</v>
      </c>
      <c r="V64" s="134">
        <v>287.42741608118678</v>
      </c>
      <c r="W64" t="s">
        <v>1998</v>
      </c>
      <c r="Y64" s="13">
        <f t="shared" si="1"/>
        <v>4.4553927434054482E-3</v>
      </c>
      <c r="Z64" s="5">
        <f t="shared" si="0"/>
        <v>7.6146712341838563E-2</v>
      </c>
      <c r="AA64" s="357">
        <f t="shared" si="0"/>
        <v>4.8604284473514008E-4</v>
      </c>
      <c r="AB64" s="5">
        <f t="shared" si="0"/>
        <v>4.0124456975701526E-5</v>
      </c>
      <c r="AC64" s="358">
        <f t="shared" si="0"/>
        <v>4.0124456975701526E-5</v>
      </c>
      <c r="AD64" s="5">
        <f t="shared" si="0"/>
        <v>1.6201428157837993E-2</v>
      </c>
      <c r="AE64" s="13">
        <f t="shared" si="0"/>
        <v>3.2402856315675986E-2</v>
      </c>
    </row>
    <row r="65" spans="1:31" x14ac:dyDescent="0.25">
      <c r="A65" s="811" t="s">
        <v>2001</v>
      </c>
      <c r="B65" s="811">
        <v>2103006000</v>
      </c>
      <c r="C65" s="811" t="s">
        <v>150</v>
      </c>
      <c r="D65" s="133">
        <v>7.2943884387197504E-3</v>
      </c>
      <c r="E65" s="133">
        <v>0.13262524434035922</v>
      </c>
      <c r="F65" s="133">
        <v>7.9575146604215477E-4</v>
      </c>
      <c r="G65" s="133">
        <v>1.0079518569867288E-2</v>
      </c>
      <c r="H65" s="133">
        <v>1.0079518569867288E-2</v>
      </c>
      <c r="I65" s="133">
        <v>2.6525048868071825E-2</v>
      </c>
      <c r="J65" s="133">
        <v>5.305009773614365E-2</v>
      </c>
      <c r="K65" s="45">
        <v>2692.29246010929</v>
      </c>
      <c r="L65" s="134">
        <v>2652.5048868071826</v>
      </c>
      <c r="M65" s="45" t="s">
        <v>1998</v>
      </c>
      <c r="N65" s="133">
        <v>7.2943884387197504E-3</v>
      </c>
      <c r="O65" s="133">
        <v>0.13262524434035922</v>
      </c>
      <c r="P65" s="133">
        <v>7.9575146604215477E-4</v>
      </c>
      <c r="Q65" s="133">
        <v>1.0079518569867288E-2</v>
      </c>
      <c r="R65" s="133">
        <v>1.0079518569867288E-2</v>
      </c>
      <c r="S65" s="133">
        <v>2.6525048868071825E-2</v>
      </c>
      <c r="T65" s="133">
        <v>5.305009773614365E-2</v>
      </c>
      <c r="U65" s="45">
        <v>2692.29246010929</v>
      </c>
      <c r="V65" s="134">
        <v>2652.5048868071826</v>
      </c>
      <c r="W65" t="s">
        <v>1998</v>
      </c>
      <c r="Y65" s="13">
        <f t="shared" si="1"/>
        <v>5.418719211822659E-3</v>
      </c>
      <c r="Z65" s="5">
        <f t="shared" si="0"/>
        <v>9.8522167487684803E-2</v>
      </c>
      <c r="AA65" s="357">
        <f t="shared" si="0"/>
        <v>5.9113300492610844E-4</v>
      </c>
      <c r="AB65" s="5">
        <f t="shared" si="0"/>
        <v>7.4876847290640362E-3</v>
      </c>
      <c r="AC65" s="358">
        <f t="shared" si="0"/>
        <v>7.4876847290640362E-3</v>
      </c>
      <c r="AD65" s="5">
        <f t="shared" si="0"/>
        <v>1.970443349753695E-2</v>
      </c>
      <c r="AE65" s="13">
        <f t="shared" si="0"/>
        <v>3.9408866995073899E-2</v>
      </c>
    </row>
    <row r="66" spans="1:31" x14ac:dyDescent="0.25">
      <c r="A66" s="811" t="s">
        <v>2001</v>
      </c>
      <c r="B66" s="811">
        <v>2104002000</v>
      </c>
      <c r="C66" s="811" t="s">
        <v>151</v>
      </c>
      <c r="D66" s="133">
        <v>0.13688842951172864</v>
      </c>
      <c r="E66" s="133">
        <v>6.4611338729535894E-2</v>
      </c>
      <c r="F66" s="133">
        <v>0.12730623944590758</v>
      </c>
      <c r="G66" s="133">
        <v>0.10937385517987115</v>
      </c>
      <c r="H66" s="133">
        <v>0.10937385517987115</v>
      </c>
      <c r="I66" s="133">
        <v>1.7329390734037279E-2</v>
      </c>
      <c r="J66" s="133">
        <v>1.7874206683493958</v>
      </c>
      <c r="K66" s="45">
        <v>416.1408257156549</v>
      </c>
      <c r="L66" s="134">
        <v>27.377685902345718</v>
      </c>
      <c r="M66" s="45" t="s">
        <v>738</v>
      </c>
      <c r="N66" s="133">
        <v>0.12001002206451225</v>
      </c>
      <c r="O66" s="133">
        <v>5.6644730414449763E-2</v>
      </c>
      <c r="P66" s="133">
        <v>0.11160932051999635</v>
      </c>
      <c r="Q66" s="133">
        <v>9.5888007629545274E-2</v>
      </c>
      <c r="R66" s="133">
        <v>9.5888007629545274E-2</v>
      </c>
      <c r="S66" s="133">
        <v>1.5192668743256929E-2</v>
      </c>
      <c r="T66" s="133">
        <v>1.5670308631073675</v>
      </c>
      <c r="U66" s="45">
        <v>364.83046707611709</v>
      </c>
      <c r="V66" s="134">
        <v>24.002004412902437</v>
      </c>
      <c r="W66" t="s">
        <v>738</v>
      </c>
      <c r="Y66" s="13">
        <f t="shared" si="1"/>
        <v>0.65789473684210553</v>
      </c>
      <c r="Z66" s="5">
        <f t="shared" si="1"/>
        <v>0.31052631578947371</v>
      </c>
      <c r="AA66" s="357">
        <f t="shared" si="1"/>
        <v>0.61184210526315796</v>
      </c>
      <c r="AB66" s="5">
        <f t="shared" si="1"/>
        <v>0.52565789473684221</v>
      </c>
      <c r="AC66" s="358">
        <f t="shared" si="1"/>
        <v>0.52565789473684221</v>
      </c>
      <c r="AD66" s="5">
        <f t="shared" si="1"/>
        <v>8.3286184210526346E-2</v>
      </c>
      <c r="AE66" s="13">
        <f t="shared" si="1"/>
        <v>8.5904605263157876</v>
      </c>
    </row>
    <row r="67" spans="1:31" x14ac:dyDescent="0.25">
      <c r="A67" s="811" t="s">
        <v>2001</v>
      </c>
      <c r="B67" s="811">
        <v>2103002000</v>
      </c>
      <c r="C67" s="811" t="s">
        <v>152</v>
      </c>
      <c r="D67" s="133">
        <v>3.4838015202202628E-4</v>
      </c>
      <c r="E67" s="133">
        <v>1.6443543175439639E-4</v>
      </c>
      <c r="F67" s="133">
        <v>3.239935413804844E-4</v>
      </c>
      <c r="G67" s="133">
        <v>2.7835574146559892E-4</v>
      </c>
      <c r="H67" s="133">
        <v>2.7835574146559892E-4</v>
      </c>
      <c r="I67" s="133">
        <v>4.4103185345228465E-5</v>
      </c>
      <c r="J67" s="133">
        <v>4.5489738350276082E-3</v>
      </c>
      <c r="K67" s="45">
        <v>16.015711428952528</v>
      </c>
      <c r="L67" s="134">
        <v>1.0590756621469597</v>
      </c>
      <c r="M67" s="45" t="s">
        <v>738</v>
      </c>
      <c r="N67" s="133">
        <v>3.2922344900610868E-4</v>
      </c>
      <c r="O67" s="133">
        <v>1.5539346793088337E-4</v>
      </c>
      <c r="P67" s="133">
        <v>3.0617780757568117E-4</v>
      </c>
      <c r="Q67" s="133">
        <v>2.6304953575588091E-4</v>
      </c>
      <c r="R67" s="133">
        <v>2.6304953575588091E-4</v>
      </c>
      <c r="S67" s="133">
        <v>4.1678042526928352E-5</v>
      </c>
      <c r="T67" s="133">
        <v>4.298835185397267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1" t="s">
        <v>2001</v>
      </c>
      <c r="B68" s="811">
        <v>2103008000</v>
      </c>
      <c r="C68" s="811" t="s">
        <v>153</v>
      </c>
      <c r="D68" s="133">
        <v>1.0645223161162031E-3</v>
      </c>
      <c r="E68" s="133">
        <v>4.2325140919862258E-5</v>
      </c>
      <c r="F68" s="133">
        <v>9.227066009456588E-6</v>
      </c>
      <c r="G68" s="133">
        <v>2.9937064250054856E-4</v>
      </c>
      <c r="H68" s="133">
        <v>2.9937064250054856E-4</v>
      </c>
      <c r="I68" s="133">
        <v>1.0961826058757603E-5</v>
      </c>
      <c r="J68" s="133">
        <v>2.1293167390460891E-3</v>
      </c>
      <c r="K68" s="45">
        <v>9.6654102131207296</v>
      </c>
      <c r="L68" s="134">
        <v>0.79814120981799463</v>
      </c>
      <c r="M68" s="45" t="s">
        <v>738</v>
      </c>
      <c r="N68" s="133">
        <v>8.7269646582558823E-4</v>
      </c>
      <c r="O68" s="133">
        <v>3.5510956409239793E-5</v>
      </c>
      <c r="P68" s="133">
        <v>7.5369704121824456E-6</v>
      </c>
      <c r="Q68" s="133">
        <v>2.5766689106639573E-4</v>
      </c>
      <c r="R68" s="133">
        <v>2.5766689106639573E-4</v>
      </c>
      <c r="S68" s="133">
        <v>9.931887845632114E-6</v>
      </c>
      <c r="T68" s="133">
        <v>1.8733911971619836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93E-4</v>
      </c>
      <c r="E69" s="135">
        <v>2.3729271934124715E-2</v>
      </c>
      <c r="F69" s="135">
        <v>1.6802202817214628E-2</v>
      </c>
      <c r="G69" s="135">
        <v>2.3655128992506411E-3</v>
      </c>
      <c r="H69" s="135">
        <v>2.3655128992506411E-3</v>
      </c>
      <c r="I69" s="135">
        <v>1.6537406597149254E-5</v>
      </c>
      <c r="J69" s="135">
        <v>5.648986028061233E-3</v>
      </c>
      <c r="K69" s="88">
        <v>125.9077778943812</v>
      </c>
      <c r="L69" s="136">
        <v>0.90908142884029708</v>
      </c>
      <c r="M69" s="88" t="s">
        <v>1997</v>
      </c>
      <c r="N69" s="135">
        <v>4.5454071442014893E-4</v>
      </c>
      <c r="O69" s="135">
        <v>2.3729271934124715E-2</v>
      </c>
      <c r="P69" s="135">
        <v>1.6802202817214628E-2</v>
      </c>
      <c r="Q69" s="135">
        <v>2.3655128992506411E-3</v>
      </c>
      <c r="R69" s="135">
        <v>2.3655128992506411E-3</v>
      </c>
      <c r="S69" s="135">
        <v>1.6537406597149254E-5</v>
      </c>
      <c r="T69" s="135">
        <v>5.648986028061233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78E-3</v>
      </c>
      <c r="Z69" s="360">
        <f t="shared" si="1"/>
        <v>0.37693099395384794</v>
      </c>
      <c r="AA69" s="361">
        <f t="shared" si="1"/>
        <v>0.26689697964980841</v>
      </c>
      <c r="AB69" s="360">
        <f t="shared" si="1"/>
        <v>3.757532598557925E-2</v>
      </c>
      <c r="AC69" s="362">
        <f t="shared" si="1"/>
        <v>3.757532598557925E-2</v>
      </c>
      <c r="AD69" s="360">
        <f t="shared" si="1"/>
        <v>2.626907864424674E-4</v>
      </c>
      <c r="AE69" s="359">
        <f t="shared" si="1"/>
        <v>8.9732121756607178E-2</v>
      </c>
    </row>
    <row r="70" spans="1:31" x14ac:dyDescent="0.25">
      <c r="A70" s="810" t="s">
        <v>2001</v>
      </c>
      <c r="B70" s="810" t="s">
        <v>341</v>
      </c>
      <c r="C70" s="810"/>
      <c r="D70" s="137">
        <v>10.746577540334965</v>
      </c>
      <c r="E70" s="137">
        <v>2.9328103655509947</v>
      </c>
      <c r="F70" s="137">
        <v>4.5579732631345058</v>
      </c>
      <c r="G70" s="137">
        <v>3.0902370654750135</v>
      </c>
      <c r="H70" s="137">
        <v>3.0902370654750135</v>
      </c>
      <c r="I70" s="137">
        <v>0.15872504384334493</v>
      </c>
      <c r="J70" s="137">
        <v>32.848124135675896</v>
      </c>
      <c r="K70" s="87">
        <v>58312.203711857037</v>
      </c>
      <c r="L70" s="87"/>
      <c r="M70" s="87"/>
      <c r="N70" s="137">
        <v>9.677700628819597</v>
      </c>
      <c r="O70" s="137">
        <v>2.7368572880585886</v>
      </c>
      <c r="P70" s="137">
        <v>4.2228981803869097</v>
      </c>
      <c r="Q70" s="137">
        <v>2.7482133759921927</v>
      </c>
      <c r="R70" s="137">
        <v>2.7482133759921927</v>
      </c>
      <c r="S70" s="137">
        <v>0.14461943313597689</v>
      </c>
      <c r="T70" s="137">
        <v>28.974211401301286</v>
      </c>
      <c r="U70" s="87">
        <v>54297.515046897715</v>
      </c>
      <c r="Y70" s="13">
        <f t="shared" si="1"/>
        <v>0.35646937508874199</v>
      </c>
      <c r="Z70" s="5">
        <f t="shared" si="1"/>
        <v>0.10080967004455792</v>
      </c>
      <c r="AA70" s="357">
        <f t="shared" si="1"/>
        <v>0.15554664616749106</v>
      </c>
      <c r="AB70" s="5">
        <f t="shared" si="1"/>
        <v>0.10122796130240998</v>
      </c>
      <c r="AC70" s="358">
        <f t="shared" si="1"/>
        <v>0.10122796130240998</v>
      </c>
      <c r="AD70" s="5">
        <f t="shared" si="1"/>
        <v>5.3269263984205006E-3</v>
      </c>
      <c r="AE70" s="13">
        <f t="shared" si="1"/>
        <v>1.0672389473542483</v>
      </c>
    </row>
    <row r="71" spans="1:31" x14ac:dyDescent="0.25">
      <c r="R71" s="133"/>
      <c r="T71" s="1" t="s">
        <v>1452</v>
      </c>
      <c r="U71" s="45">
        <f>SUM(U50:U60,U62:U64,U66)</f>
        <v>40514.679426273578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39943.04192082188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8373719825439094</v>
      </c>
      <c r="O74" s="133">
        <f t="shared" si="2"/>
        <v>0.20613020331733464</v>
      </c>
      <c r="P74" s="133">
        <f t="shared" si="2"/>
        <v>0.14469007252588847</v>
      </c>
      <c r="Q74" s="133">
        <f>SUM(Q50,Q51,Q54, Q59,Q66)</f>
        <v>1.5255094627729189</v>
      </c>
      <c r="R74" s="133">
        <f t="shared" ref="R74:U74" si="3">SUM(R50,R51,R54, R59,R66)</f>
        <v>1.5255094627729189</v>
      </c>
      <c r="S74" s="133">
        <f t="shared" si="3"/>
        <v>7.4586894957221678E-2</v>
      </c>
      <c r="T74" s="133">
        <f t="shared" si="3"/>
        <v>12.895998570526945</v>
      </c>
      <c r="U74" s="45">
        <f t="shared" si="3"/>
        <v>3020.2482553575933</v>
      </c>
      <c r="Y74" s="13">
        <f t="shared" ref="Y74:AE80" si="4">N74/$U74*2000</f>
        <v>5.1898859430785267</v>
      </c>
      <c r="Z74" s="5">
        <f t="shared" si="4"/>
        <v>0.13649884770345086</v>
      </c>
      <c r="AA74" s="357">
        <f t="shared" si="4"/>
        <v>9.5813363864526005E-2</v>
      </c>
      <c r="AB74" s="5">
        <f t="shared" si="4"/>
        <v>1.0101881261362078</v>
      </c>
      <c r="AC74" s="358">
        <f t="shared" si="4"/>
        <v>1.0101881261362078</v>
      </c>
      <c r="AD74" s="5">
        <f t="shared" si="4"/>
        <v>4.9391234528428321E-2</v>
      </c>
      <c r="AE74" s="13">
        <f t="shared" si="4"/>
        <v>8.5396944093260139</v>
      </c>
    </row>
    <row r="75" spans="1:31" x14ac:dyDescent="0.25">
      <c r="M75" s="1" t="s">
        <v>2006</v>
      </c>
      <c r="N75" s="133">
        <f t="shared" ref="N75:U75" si="5">SUM(N52:N53,N55:N56)</f>
        <v>1.6662576600973487</v>
      </c>
      <c r="O75" s="133">
        <f t="shared" si="5"/>
        <v>0.20654081800692614</v>
      </c>
      <c r="P75" s="133">
        <f t="shared" si="5"/>
        <v>5.0771799689334166E-2</v>
      </c>
      <c r="Q75" s="133">
        <f t="shared" si="5"/>
        <v>1.0719448835108314</v>
      </c>
      <c r="R75" s="133">
        <f t="shared" si="5"/>
        <v>1.0719448835108314</v>
      </c>
      <c r="S75" s="133">
        <f t="shared" si="5"/>
        <v>3.5575619664272723E-2</v>
      </c>
      <c r="T75" s="133">
        <f t="shared" si="5"/>
        <v>15.720249027845743</v>
      </c>
      <c r="U75" s="45">
        <f t="shared" si="5"/>
        <v>4075.7398338036437</v>
      </c>
      <c r="Y75" s="13">
        <f t="shared" si="4"/>
        <v>0.81764672331517796</v>
      </c>
      <c r="Z75" s="5">
        <f t="shared" si="4"/>
        <v>0.10135132585937114</v>
      </c>
      <c r="AA75" s="357">
        <f t="shared" si="4"/>
        <v>2.49141514226397E-2</v>
      </c>
      <c r="AB75" s="5">
        <f t="shared" si="4"/>
        <v>0.52601241846707847</v>
      </c>
      <c r="AC75" s="358">
        <f t="shared" si="4"/>
        <v>0.52601241846707847</v>
      </c>
      <c r="AD75" s="5">
        <f t="shared" si="4"/>
        <v>1.7457257388812344E-2</v>
      </c>
      <c r="AE75" s="13">
        <f t="shared" si="4"/>
        <v>7.7140591249049262</v>
      </c>
    </row>
    <row r="76" spans="1:31" x14ac:dyDescent="0.25">
      <c r="M76" s="1" t="s">
        <v>2007</v>
      </c>
      <c r="N76" s="133">
        <f t="shared" ref="N76:U76" si="6">SUM(N60,N62:N63)</f>
        <v>8.6339522754816406E-2</v>
      </c>
      <c r="O76" s="133">
        <f t="shared" si="6"/>
        <v>1.358268413910015</v>
      </c>
      <c r="P76" s="133">
        <f t="shared" si="6"/>
        <v>3.4999086433432609</v>
      </c>
      <c r="Q76" s="133">
        <f t="shared" si="6"/>
        <v>5.5245383171285793E-2</v>
      </c>
      <c r="R76" s="133">
        <f t="shared" si="6"/>
        <v>5.5245383171285793E-2</v>
      </c>
      <c r="S76" s="133">
        <f t="shared" si="6"/>
        <v>2.9663540740851235E-3</v>
      </c>
      <c r="T76" s="133">
        <f t="shared" si="6"/>
        <v>5.4231108188850442E-2</v>
      </c>
      <c r="U76" s="45">
        <f t="shared" si="6"/>
        <v>32458.431164197602</v>
      </c>
      <c r="V76" s="134">
        <f t="shared" ref="V76" si="7">SUM(V60,V62:V63)</f>
        <v>242.18659959275297</v>
      </c>
      <c r="W76" t="s">
        <v>1997</v>
      </c>
      <c r="Y76" s="13">
        <f t="shared" si="4"/>
        <v>5.3200059065116427E-3</v>
      </c>
      <c r="Z76" s="5">
        <f t="shared" si="4"/>
        <v>8.3692795073115944E-2</v>
      </c>
      <c r="AA76" s="357">
        <f t="shared" si="4"/>
        <v>0.21565482482121567</v>
      </c>
      <c r="AB76" s="5">
        <f t="shared" si="4"/>
        <v>3.4040698326925135E-3</v>
      </c>
      <c r="AC76" s="358">
        <f t="shared" si="4"/>
        <v>3.4040698326925135E-3</v>
      </c>
      <c r="AD76" s="5">
        <f t="shared" si="4"/>
        <v>1.8277864750019591E-4</v>
      </c>
      <c r="AE76" s="13">
        <f t="shared" si="4"/>
        <v>3.341572974646329E-3</v>
      </c>
    </row>
    <row r="77" spans="1:31" x14ac:dyDescent="0.25">
      <c r="M77" s="1" t="s">
        <v>2008</v>
      </c>
      <c r="N77" s="133">
        <f t="shared" ref="N77:U77" si="8">N61</f>
        <v>2.8163782728379771E-2</v>
      </c>
      <c r="O77" s="133">
        <f t="shared" si="8"/>
        <v>0.71100713760285517</v>
      </c>
      <c r="P77" s="133">
        <f t="shared" si="8"/>
        <v>0.50257144517492502</v>
      </c>
      <c r="Q77" s="133">
        <f t="shared" si="8"/>
        <v>1.8035766491007917E-2</v>
      </c>
      <c r="R77" s="133">
        <f t="shared" si="8"/>
        <v>1.8035766491007917E-2</v>
      </c>
      <c r="S77" s="133">
        <f t="shared" si="8"/>
        <v>9.6761887224257499E-4</v>
      </c>
      <c r="T77" s="133">
        <f t="shared" si="8"/>
        <v>1.7690080966596931E-2</v>
      </c>
      <c r="U77" s="45">
        <f t="shared" si="8"/>
        <v>10941.609839777277</v>
      </c>
      <c r="Y77" s="13">
        <f t="shared" si="4"/>
        <v>5.1480144404332118E-3</v>
      </c>
      <c r="Z77" s="5">
        <f t="shared" si="4"/>
        <v>0.12996389891696744</v>
      </c>
      <c r="AA77" s="357">
        <f t="shared" si="4"/>
        <v>9.1864259927797814E-2</v>
      </c>
      <c r="AB77" s="5">
        <f t="shared" si="4"/>
        <v>3.2967299611507709E-3</v>
      </c>
      <c r="AC77" s="358">
        <f t="shared" si="4"/>
        <v>3.2967299611507709E-3</v>
      </c>
      <c r="AD77" s="5">
        <f t="shared" si="4"/>
        <v>1.7686956241573892E-4</v>
      </c>
      <c r="AE77" s="13">
        <f t="shared" si="4"/>
        <v>3.2335426368953809E-3</v>
      </c>
    </row>
    <row r="78" spans="1:31" x14ac:dyDescent="0.25">
      <c r="M78" s="1" t="s">
        <v>2009</v>
      </c>
      <c r="N78" s="133">
        <f t="shared" ref="N78:U78" si="9">SUM(N50:N59,N68)</f>
        <v>9.4344592431426335</v>
      </c>
      <c r="O78" s="133">
        <f t="shared" si="9"/>
        <v>0.44331962010732157</v>
      </c>
      <c r="P78" s="133">
        <f t="shared" si="9"/>
        <v>9.0833740473119096E-2</v>
      </c>
      <c r="Q78" s="133">
        <f t="shared" si="9"/>
        <v>2.5663302847644673</v>
      </c>
      <c r="R78" s="133">
        <f t="shared" si="9"/>
        <v>2.5663302847644673</v>
      </c>
      <c r="S78" s="133">
        <f t="shared" si="9"/>
        <v>9.6546234303338446E-2</v>
      </c>
      <c r="T78" s="133">
        <f t="shared" si="9"/>
        <v>27.267534844437154</v>
      </c>
      <c r="U78" s="45">
        <f t="shared" si="9"/>
        <v>7407.5739920246497</v>
      </c>
      <c r="V78" s="134">
        <f t="shared" ref="V78" si="10">V61</f>
        <v>81.525638580067891</v>
      </c>
      <c r="W78" t="s">
        <v>1997</v>
      </c>
      <c r="Y78" s="13">
        <f t="shared" si="4"/>
        <v>2.5472467108125345</v>
      </c>
      <c r="Z78" s="5">
        <f t="shared" si="4"/>
        <v>0.11969360564865657</v>
      </c>
      <c r="AA78" s="357">
        <f t="shared" si="4"/>
        <v>2.4524558396828721E-2</v>
      </c>
      <c r="AB78" s="5">
        <f t="shared" si="4"/>
        <v>0.69289359445548626</v>
      </c>
      <c r="AC78" s="358">
        <f t="shared" si="4"/>
        <v>0.69289359445548626</v>
      </c>
      <c r="AD78" s="5">
        <f t="shared" si="4"/>
        <v>2.6066897045452335E-2</v>
      </c>
      <c r="AE78" s="13">
        <f t="shared" si="4"/>
        <v>7.3620688429962886</v>
      </c>
    </row>
    <row r="79" spans="1:31" x14ac:dyDescent="0.25">
      <c r="M79" s="1" t="s">
        <v>2010</v>
      </c>
      <c r="N79" s="133">
        <f>SUM(N64,N65,N66,N67,N69)</f>
        <v>0.12873808019376917</v>
      </c>
      <c r="O79" s="133">
        <f t="shared" ref="O79:U79" si="11">SUM(O64,O65,O66,O67,O69)</f>
        <v>0.2242621164383968</v>
      </c>
      <c r="P79" s="133">
        <f t="shared" si="11"/>
        <v>0.12958435139560454</v>
      </c>
      <c r="Q79" s="133">
        <f t="shared" si="11"/>
        <v>0.10860194156543161</v>
      </c>
      <c r="R79" s="133">
        <f t="shared" si="11"/>
        <v>0.10860194156543161</v>
      </c>
      <c r="S79" s="133">
        <f t="shared" si="11"/>
        <v>4.4139225886310751E-2</v>
      </c>
      <c r="T79" s="133">
        <f t="shared" si="11"/>
        <v>1.6347553677086855</v>
      </c>
      <c r="U79" s="45">
        <f t="shared" si="11"/>
        <v>3489.9000508981858</v>
      </c>
      <c r="V79" s="134">
        <f t="shared" ref="V79" si="12">SUM(V50:V59,V68)</f>
        <v>659.08862034038259</v>
      </c>
      <c r="W79" t="s">
        <v>2011</v>
      </c>
      <c r="Y79" s="13">
        <f t="shared" si="4"/>
        <v>7.3777517015500893E-2</v>
      </c>
      <c r="Z79" s="5">
        <f t="shared" si="4"/>
        <v>0.1285206528368508</v>
      </c>
      <c r="AA79" s="357">
        <f t="shared" si="4"/>
        <v>7.4262500074896862E-2</v>
      </c>
      <c r="AB79" s="5">
        <f t="shared" si="4"/>
        <v>6.223785207687025E-2</v>
      </c>
      <c r="AC79" s="358">
        <f t="shared" si="4"/>
        <v>6.223785207687025E-2</v>
      </c>
      <c r="AD79" s="5">
        <f t="shared" si="4"/>
        <v>2.5295409749600574E-2</v>
      </c>
      <c r="AE79" s="13">
        <f t="shared" si="4"/>
        <v>0.93684939045056781</v>
      </c>
    </row>
    <row r="80" spans="1:31" x14ac:dyDescent="0.25">
      <c r="M80" s="1" t="s">
        <v>2012</v>
      </c>
      <c r="N80" s="133">
        <f>SUM(N76:N79)</f>
        <v>9.6777006288195988</v>
      </c>
      <c r="O80" s="133">
        <f t="shared" ref="O80:U80" si="13">SUM(O76:O79)</f>
        <v>2.7368572880585886</v>
      </c>
      <c r="P80" s="133">
        <f t="shared" si="13"/>
        <v>4.2228981803869097</v>
      </c>
      <c r="Q80" s="133">
        <f t="shared" si="13"/>
        <v>2.7482133759921927</v>
      </c>
      <c r="R80" s="133">
        <f t="shared" si="13"/>
        <v>2.7482133759921927</v>
      </c>
      <c r="S80" s="133">
        <f t="shared" si="13"/>
        <v>0.14461943313597692</v>
      </c>
      <c r="T80" s="133">
        <f t="shared" si="13"/>
        <v>28.974211401301286</v>
      </c>
      <c r="U80" s="45">
        <f t="shared" si="13"/>
        <v>54297.515046897715</v>
      </c>
      <c r="Y80" s="13">
        <f t="shared" si="4"/>
        <v>0.35646937508874205</v>
      </c>
      <c r="Z80" s="5">
        <f t="shared" si="4"/>
        <v>0.10080967004455792</v>
      </c>
      <c r="AA80" s="357">
        <f t="shared" si="4"/>
        <v>0.15554664616749106</v>
      </c>
      <c r="AB80" s="5">
        <f t="shared" si="4"/>
        <v>0.10122796130240998</v>
      </c>
      <c r="AC80" s="358">
        <f t="shared" si="4"/>
        <v>0.10122796130240998</v>
      </c>
      <c r="AD80" s="5">
        <f t="shared" si="4"/>
        <v>5.3269263984205006E-3</v>
      </c>
      <c r="AE80" s="13">
        <f t="shared" si="4"/>
        <v>1.0672389473542483</v>
      </c>
    </row>
    <row r="82" spans="20:23" x14ac:dyDescent="0.25">
      <c r="V82" s="38">
        <f>V79/Lookup!B37</f>
        <v>391.67223255261786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74061.871061076279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C281C5-966B-46CB-8CCF-CC11503EDFA4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23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6"/>
      <c r="M3" s="806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1"/>
      <c r="C4" s="811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1" t="s">
        <v>1996</v>
      </c>
      <c r="B6" s="811">
        <v>2104008100</v>
      </c>
      <c r="C6" s="811" t="s">
        <v>137</v>
      </c>
      <c r="D6" s="133">
        <v>6.0279472439316262</v>
      </c>
      <c r="E6" s="133">
        <v>6.8439575695293561E-2</v>
      </c>
      <c r="F6" s="133">
        <v>1.0529165491583628E-2</v>
      </c>
      <c r="G6" s="133">
        <v>0.91077281502198393</v>
      </c>
      <c r="H6" s="133">
        <v>0.91077281502198393</v>
      </c>
      <c r="I6" s="133">
        <v>4.7381244712126333E-2</v>
      </c>
      <c r="J6" s="133">
        <v>6.6491680079350619</v>
      </c>
      <c r="K6" s="45">
        <v>847.0721127655579</v>
      </c>
      <c r="L6" s="134">
        <v>75.208946172216315</v>
      </c>
      <c r="M6" s="45" t="s">
        <v>738</v>
      </c>
      <c r="N6" s="133">
        <v>5.5543133989891418</v>
      </c>
      <c r="O6" s="133">
        <v>6.3062073525640916E-2</v>
      </c>
      <c r="P6" s="133">
        <v>9.7018574654832157E-3</v>
      </c>
      <c r="Q6" s="133">
        <v>0.83921067076429845</v>
      </c>
      <c r="R6" s="133">
        <v>0.83921067076429845</v>
      </c>
      <c r="S6" s="133">
        <v>4.3658358594674485E-2</v>
      </c>
      <c r="T6" s="133">
        <v>6.1267229894526505</v>
      </c>
      <c r="U6" s="45">
        <v>780.51512321715086</v>
      </c>
      <c r="V6" s="134">
        <v>69.29955431655938</v>
      </c>
      <c r="W6" t="s">
        <v>738</v>
      </c>
    </row>
    <row r="7" spans="1:23" x14ac:dyDescent="0.25">
      <c r="A7" s="811" t="s">
        <v>1996</v>
      </c>
      <c r="B7" s="811">
        <v>2104008210</v>
      </c>
      <c r="C7" s="811" t="s">
        <v>138</v>
      </c>
      <c r="D7" s="133">
        <v>0.12433493050232694</v>
      </c>
      <c r="E7" s="133">
        <v>6.5686378378587811E-3</v>
      </c>
      <c r="F7" s="133">
        <v>9.3837683397982573E-4</v>
      </c>
      <c r="G7" s="133">
        <v>7.1785827799456678E-2</v>
      </c>
      <c r="H7" s="133">
        <v>7.1785827799456678E-2</v>
      </c>
      <c r="I7" s="133">
        <v>3.9881015444142576E-3</v>
      </c>
      <c r="J7" s="133">
        <v>0.54144343320635946</v>
      </c>
      <c r="K7" s="45">
        <v>75.492483042926679</v>
      </c>
      <c r="L7" s="134">
        <v>6.7027470365487467</v>
      </c>
      <c r="M7" s="45" t="s">
        <v>738</v>
      </c>
      <c r="N7" s="133">
        <v>0.1080509124284761</v>
      </c>
      <c r="O7" s="133">
        <v>5.7083500905610015E-3</v>
      </c>
      <c r="P7" s="133">
        <v>8.1547858436585715E-4</v>
      </c>
      <c r="Q7" s="133">
        <v>6.2384111703988124E-2</v>
      </c>
      <c r="R7" s="133">
        <v>6.2384111703988124E-2</v>
      </c>
      <c r="S7" s="133">
        <v>3.4657839835548947E-3</v>
      </c>
      <c r="T7" s="133">
        <v>0.47053114317909983</v>
      </c>
      <c r="U7" s="45">
        <v>65.60531011940229</v>
      </c>
      <c r="V7" s="134">
        <v>5.8248951453172086</v>
      </c>
      <c r="W7" t="s">
        <v>738</v>
      </c>
    </row>
    <row r="8" spans="1:23" x14ac:dyDescent="0.25">
      <c r="A8" s="811" t="s">
        <v>1996</v>
      </c>
      <c r="B8" s="811">
        <v>2104008220</v>
      </c>
      <c r="C8" s="811" t="s">
        <v>139</v>
      </c>
      <c r="D8" s="133">
        <v>5.9270216658167223E-2</v>
      </c>
      <c r="E8" s="133">
        <v>9.8783694430278676E-3</v>
      </c>
      <c r="F8" s="133">
        <v>1.9756738886055739E-3</v>
      </c>
      <c r="G8" s="133">
        <v>5.9270216658167223E-2</v>
      </c>
      <c r="H8" s="133">
        <v>5.9270216658167223E-2</v>
      </c>
      <c r="I8" s="133">
        <v>4.4452662493625408E-3</v>
      </c>
      <c r="J8" s="133">
        <v>0.69543720878916171</v>
      </c>
      <c r="K8" s="45">
        <v>158.94310487327721</v>
      </c>
      <c r="L8" s="134">
        <v>14.112072914112936</v>
      </c>
      <c r="M8" s="45" t="s">
        <v>738</v>
      </c>
      <c r="N8" s="133">
        <v>5.1507657292079942E-2</v>
      </c>
      <c r="O8" s="133">
        <v>8.5846095486799921E-3</v>
      </c>
      <c r="P8" s="133">
        <v>1.7169219097359987E-3</v>
      </c>
      <c r="Q8" s="133">
        <v>5.1507657292079942E-2</v>
      </c>
      <c r="R8" s="133">
        <v>5.1507657292079942E-2</v>
      </c>
      <c r="S8" s="133">
        <v>3.8630742969059961E-3</v>
      </c>
      <c r="T8" s="133">
        <v>0.6043565122270711</v>
      </c>
      <c r="U8" s="45">
        <v>138.12648976750074</v>
      </c>
      <c r="V8" s="134">
        <v>12.2638292269649</v>
      </c>
      <c r="W8" t="s">
        <v>738</v>
      </c>
    </row>
    <row r="9" spans="1:23" x14ac:dyDescent="0.25">
      <c r="A9" s="811" t="s">
        <v>1996</v>
      </c>
      <c r="B9" s="811">
        <v>2104008230</v>
      </c>
      <c r="C9" s="811" t="s">
        <v>140</v>
      </c>
      <c r="D9" s="133">
        <v>4.4606262594127678E-2</v>
      </c>
      <c r="E9" s="133">
        <v>5.9475016792170212E-3</v>
      </c>
      <c r="F9" s="133">
        <v>1.1895003358434045E-3</v>
      </c>
      <c r="G9" s="133">
        <v>3.8658760914910648E-2</v>
      </c>
      <c r="H9" s="133">
        <v>3.8658760914910648E-2</v>
      </c>
      <c r="I9" s="133">
        <v>2.6763757556476607E-3</v>
      </c>
      <c r="J9" s="133">
        <v>0.31819133983811076</v>
      </c>
      <c r="K9" s="45">
        <v>95.69538663093681</v>
      </c>
      <c r="L9" s="134">
        <v>8.4965011521368528</v>
      </c>
      <c r="M9" s="45" t="s">
        <v>738</v>
      </c>
      <c r="N9" s="133">
        <v>3.8764226222248122E-2</v>
      </c>
      <c r="O9" s="133">
        <v>5.1685634962997497E-3</v>
      </c>
      <c r="P9" s="133">
        <v>1.0337126992599499E-3</v>
      </c>
      <c r="Q9" s="133">
        <v>3.3595662725948369E-2</v>
      </c>
      <c r="R9" s="133">
        <v>3.3595662725948369E-2</v>
      </c>
      <c r="S9" s="133">
        <v>2.3258535733348879E-3</v>
      </c>
      <c r="T9" s="133">
        <v>0.2765181470520367</v>
      </c>
      <c r="U9" s="45">
        <v>83.162260186207348</v>
      </c>
      <c r="V9" s="134">
        <v>7.3837231277561512</v>
      </c>
      <c r="W9" t="s">
        <v>738</v>
      </c>
    </row>
    <row r="10" spans="1:23" x14ac:dyDescent="0.25">
      <c r="A10" s="811" t="s">
        <v>1996</v>
      </c>
      <c r="B10" s="811">
        <v>2104008310</v>
      </c>
      <c r="C10" s="811" t="s">
        <v>141</v>
      </c>
      <c r="D10" s="133">
        <v>2.5232805170380468</v>
      </c>
      <c r="E10" s="133">
        <v>6.9135154990894052E-2</v>
      </c>
      <c r="F10" s="133">
        <v>1.904362654368337E-2</v>
      </c>
      <c r="G10" s="133">
        <v>0.57807068274367968</v>
      </c>
      <c r="H10" s="133">
        <v>0.57807068274367968</v>
      </c>
      <c r="I10" s="133">
        <v>1.8902158356553088E-2</v>
      </c>
      <c r="J10" s="133">
        <v>5.7688211214199479</v>
      </c>
      <c r="K10" s="45">
        <v>1532.0611100633307</v>
      </c>
      <c r="L10" s="134">
        <v>136.02702747834351</v>
      </c>
      <c r="M10" s="45" t="s">
        <v>738</v>
      </c>
      <c r="N10" s="133">
        <v>2.1928090607961166</v>
      </c>
      <c r="O10" s="133">
        <v>6.0080594789172402E-2</v>
      </c>
      <c r="P10" s="133">
        <v>1.6549502345631063E-2</v>
      </c>
      <c r="Q10" s="133">
        <v>0.5023613594848777</v>
      </c>
      <c r="R10" s="133">
        <v>0.5023613594848777</v>
      </c>
      <c r="S10" s="133">
        <v>1.6426562101588039E-2</v>
      </c>
      <c r="T10" s="133">
        <v>5.0132845475344894</v>
      </c>
      <c r="U10" s="45">
        <v>1331.4086409163097</v>
      </c>
      <c r="V10" s="134">
        <v>118.21170747904462</v>
      </c>
      <c r="W10" t="s">
        <v>738</v>
      </c>
    </row>
    <row r="11" spans="1:23" x14ac:dyDescent="0.25">
      <c r="A11" s="811" t="s">
        <v>1996</v>
      </c>
      <c r="B11" s="811">
        <v>2104008320</v>
      </c>
      <c r="C11" s="811" t="s">
        <v>142</v>
      </c>
      <c r="D11" s="133">
        <v>1.2028428562267812</v>
      </c>
      <c r="E11" s="133">
        <v>0.16126510527190271</v>
      </c>
      <c r="F11" s="133">
        <v>4.0094761874226031E-2</v>
      </c>
      <c r="G11" s="133">
        <v>0.79439002539434578</v>
      </c>
      <c r="H11" s="133">
        <v>0.79439002539434578</v>
      </c>
      <c r="I11" s="133">
        <v>2.5033338625128999E-2</v>
      </c>
      <c r="J11" s="133">
        <v>12.393385969236922</v>
      </c>
      <c r="K11" s="45">
        <v>3225.6264448289512</v>
      </c>
      <c r="L11" s="134">
        <v>286.39352187947765</v>
      </c>
      <c r="M11" s="45" t="s">
        <v>738</v>
      </c>
      <c r="N11" s="133">
        <v>1.0453077634602908</v>
      </c>
      <c r="O11" s="133">
        <v>0.14014438016014527</v>
      </c>
      <c r="P11" s="133">
        <v>3.4843592115343019E-2</v>
      </c>
      <c r="Q11" s="133">
        <v>0.69034958013132908</v>
      </c>
      <c r="R11" s="133">
        <v>0.69034958013132908</v>
      </c>
      <c r="S11" s="133">
        <v>2.1754747991157487E-2</v>
      </c>
      <c r="T11" s="133">
        <v>10.770236945033416</v>
      </c>
      <c r="U11" s="45">
        <v>2803.1694641970876</v>
      </c>
      <c r="V11" s="134">
        <v>248.88485663409904</v>
      </c>
      <c r="W11" t="s">
        <v>738</v>
      </c>
    </row>
    <row r="12" spans="1:23" x14ac:dyDescent="0.25">
      <c r="A12" s="811" t="s">
        <v>1996</v>
      </c>
      <c r="B12" s="811">
        <v>2104008330</v>
      </c>
      <c r="C12" s="811" t="s">
        <v>143</v>
      </c>
      <c r="D12" s="133">
        <v>0.90524933650515005</v>
      </c>
      <c r="E12" s="133">
        <v>9.7093400883148689E-2</v>
      </c>
      <c r="F12" s="133">
        <v>2.4139982306803993E-2</v>
      </c>
      <c r="G12" s="133">
        <v>0.53069531060591146</v>
      </c>
      <c r="H12" s="133">
        <v>0.53069531060591146</v>
      </c>
      <c r="I12" s="133">
        <v>1.5071902743468087E-2</v>
      </c>
      <c r="J12" s="133">
        <v>7.4617257724902579</v>
      </c>
      <c r="K12" s="45">
        <v>1942.0632937237779</v>
      </c>
      <c r="L12" s="134">
        <v>172.42986933408059</v>
      </c>
      <c r="M12" s="45" t="s">
        <v>738</v>
      </c>
      <c r="N12" s="133">
        <v>0.78668976119163492</v>
      </c>
      <c r="O12" s="133">
        <v>8.4377177948490409E-2</v>
      </c>
      <c r="P12" s="133">
        <v>2.0978393631776927E-2</v>
      </c>
      <c r="Q12" s="133">
        <v>0.46119069115021621</v>
      </c>
      <c r="R12" s="133">
        <v>0.46119069115021621</v>
      </c>
      <c r="S12" s="133">
        <v>1.3097951129948162E-2</v>
      </c>
      <c r="T12" s="133">
        <v>6.4844712161845708</v>
      </c>
      <c r="U12" s="45">
        <v>1687.7132599256056</v>
      </c>
      <c r="V12" s="134">
        <v>149.84690654668157</v>
      </c>
      <c r="W12" t="s">
        <v>738</v>
      </c>
    </row>
    <row r="13" spans="1:23" x14ac:dyDescent="0.25">
      <c r="A13" s="811" t="s">
        <v>1996</v>
      </c>
      <c r="B13" s="811">
        <v>2104008410</v>
      </c>
      <c r="C13" s="811" t="s">
        <v>144</v>
      </c>
      <c r="D13" s="133">
        <v>1.516829903712673E-2</v>
      </c>
      <c r="E13" s="133">
        <v>2.6488575217890487E-2</v>
      </c>
      <c r="F13" s="133">
        <v>2.1169690483828557E-3</v>
      </c>
      <c r="G13" s="133">
        <v>1.9581963697541421E-2</v>
      </c>
      <c r="H13" s="133">
        <v>1.9581963697541421E-2</v>
      </c>
      <c r="I13" s="133">
        <v>4.7552417249299917E-4</v>
      </c>
      <c r="J13" s="133">
        <v>6.5705426839182901E-2</v>
      </c>
      <c r="K13" s="45">
        <v>203.38178941640936</v>
      </c>
      <c r="L13" s="134">
        <v>18.057648011440605</v>
      </c>
      <c r="M13" s="45" t="s">
        <v>738</v>
      </c>
      <c r="N13" s="133">
        <v>1.3181722500088955E-2</v>
      </c>
      <c r="O13" s="133">
        <v>2.301939374285349E-2</v>
      </c>
      <c r="P13" s="133">
        <v>1.8397117876406384E-3</v>
      </c>
      <c r="Q13" s="133">
        <v>1.7017334035675909E-2</v>
      </c>
      <c r="R13" s="133">
        <v>1.7017334035675909E-2</v>
      </c>
      <c r="S13" s="133">
        <v>4.1324526029877848E-4</v>
      </c>
      <c r="T13" s="133">
        <v>5.7100054608896313E-2</v>
      </c>
      <c r="U13" s="45">
        <v>176.74508546387892</v>
      </c>
      <c r="V13" s="134">
        <v>15.692656408505405</v>
      </c>
      <c r="W13" t="s">
        <v>738</v>
      </c>
    </row>
    <row r="14" spans="1:23" x14ac:dyDescent="0.25">
      <c r="A14" s="811" t="s">
        <v>1996</v>
      </c>
      <c r="B14" s="811">
        <v>2104008420</v>
      </c>
      <c r="C14" s="811" t="s">
        <v>145</v>
      </c>
      <c r="D14" s="133">
        <v>5.1163144061674437E-2</v>
      </c>
      <c r="E14" s="133">
        <v>8.9346787437686703E-2</v>
      </c>
      <c r="F14" s="133">
        <v>7.1406023926223168E-3</v>
      </c>
      <c r="G14" s="133">
        <v>6.6050572131756427E-2</v>
      </c>
      <c r="H14" s="133">
        <v>6.6050572131756427E-2</v>
      </c>
      <c r="I14" s="133">
        <v>1.603957812442788E-3</v>
      </c>
      <c r="J14" s="133">
        <v>0.2216264467610152</v>
      </c>
      <c r="K14" s="45">
        <v>686.01309652212558</v>
      </c>
      <c r="L14" s="134">
        <v>60.90900794894619</v>
      </c>
      <c r="M14" s="45" t="s">
        <v>738</v>
      </c>
      <c r="N14" s="133">
        <v>4.4462359662235315E-2</v>
      </c>
      <c r="O14" s="133">
        <v>7.7645130505095541E-2</v>
      </c>
      <c r="P14" s="133">
        <v>6.2054050353722726E-3</v>
      </c>
      <c r="Q14" s="133">
        <v>5.7399996577193517E-2</v>
      </c>
      <c r="R14" s="133">
        <v>5.7399996577193517E-2</v>
      </c>
      <c r="S14" s="133">
        <v>1.3938891060704967E-3</v>
      </c>
      <c r="T14" s="133">
        <v>0.19260025878536693</v>
      </c>
      <c r="U14" s="45">
        <v>596.16666625886501</v>
      </c>
      <c r="V14" s="134">
        <v>52.931817771625902</v>
      </c>
      <c r="W14" t="s">
        <v>738</v>
      </c>
    </row>
    <row r="15" spans="1:23" x14ac:dyDescent="0.25">
      <c r="A15" s="811" t="s">
        <v>1996</v>
      </c>
      <c r="B15" s="811">
        <v>2104008610</v>
      </c>
      <c r="C15" s="811" t="s">
        <v>146</v>
      </c>
      <c r="D15" s="133">
        <v>1.2969853671370719</v>
      </c>
      <c r="E15" s="133">
        <v>4.6072505795543638E-2</v>
      </c>
      <c r="F15" s="133">
        <v>1.1427183851427949E-2</v>
      </c>
      <c r="G15" s="133">
        <v>0.28197010612945689</v>
      </c>
      <c r="H15" s="133">
        <v>0.28197010612945689</v>
      </c>
      <c r="I15" s="133">
        <v>6.9636849749671768E-3</v>
      </c>
      <c r="J15" s="133">
        <v>1.7303803548762453</v>
      </c>
      <c r="K15" s="45">
        <v>919.31775369347645</v>
      </c>
      <c r="L15" s="134">
        <v>81.623416012317151</v>
      </c>
      <c r="M15" s="45" t="s">
        <v>738</v>
      </c>
      <c r="N15" s="133">
        <v>1.1857449763891064</v>
      </c>
      <c r="O15" s="133">
        <v>4.2120939588788944E-2</v>
      </c>
      <c r="P15" s="133">
        <v>1.044709230298772E-2</v>
      </c>
      <c r="Q15" s="133">
        <v>0.25778597454258834</v>
      </c>
      <c r="R15" s="133">
        <v>0.25778597454258834</v>
      </c>
      <c r="S15" s="133">
        <v>6.3664206901965547E-3</v>
      </c>
      <c r="T15" s="133">
        <v>1.5819683591079894</v>
      </c>
      <c r="U15" s="45">
        <v>840.46931890493181</v>
      </c>
      <c r="V15" s="134">
        <v>74.622704268408668</v>
      </c>
      <c r="W15" t="s">
        <v>738</v>
      </c>
    </row>
    <row r="16" spans="1:23" x14ac:dyDescent="0.25">
      <c r="A16" s="811" t="s">
        <v>1996</v>
      </c>
      <c r="B16" s="811">
        <v>2104004000</v>
      </c>
      <c r="C16" s="811" t="s">
        <v>568</v>
      </c>
      <c r="D16" s="133">
        <v>0.10280635607074208</v>
      </c>
      <c r="E16" s="133">
        <v>1.610788015857143</v>
      </c>
      <c r="F16" s="133">
        <v>4.1674176868500608</v>
      </c>
      <c r="G16" s="133">
        <v>6.5836022446477252E-2</v>
      </c>
      <c r="H16" s="133">
        <v>6.5836022446477252E-2</v>
      </c>
      <c r="I16" s="133">
        <v>3.5321026042535045E-3</v>
      </c>
      <c r="J16" s="133">
        <v>6.4574165349586404E-2</v>
      </c>
      <c r="K16" s="45">
        <v>38703.251052179949</v>
      </c>
      <c r="L16" s="134">
        <v>288.37687537375069</v>
      </c>
      <c r="M16" s="45" t="s">
        <v>1997</v>
      </c>
      <c r="N16" s="133">
        <v>9.4885035805636148E-2</v>
      </c>
      <c r="O16" s="133">
        <v>1.4866753807977009</v>
      </c>
      <c r="P16" s="133">
        <v>3.8463144843078858</v>
      </c>
      <c r="Q16" s="133">
        <v>6.0763298942685347E-2</v>
      </c>
      <c r="R16" s="133">
        <v>6.0763298942685347E-2</v>
      </c>
      <c r="S16" s="133">
        <v>3.2599509882750683E-3</v>
      </c>
      <c r="T16" s="133">
        <v>5.9598669046283879E-2</v>
      </c>
      <c r="U16" s="45">
        <v>35721.131477061892</v>
      </c>
      <c r="V16" s="134">
        <v>266.15718318551512</v>
      </c>
      <c r="W16" t="s">
        <v>1997</v>
      </c>
    </row>
    <row r="17" spans="1:23" x14ac:dyDescent="0.25">
      <c r="A17" s="811" t="s">
        <v>1996</v>
      </c>
      <c r="B17" s="811">
        <v>2103004001</v>
      </c>
      <c r="C17" s="811" t="s">
        <v>148</v>
      </c>
      <c r="D17" s="133">
        <v>3.3422628929735132E-2</v>
      </c>
      <c r="E17" s="133">
        <v>0.84376903328924591</v>
      </c>
      <c r="F17" s="133">
        <v>0.59641345357476327</v>
      </c>
      <c r="G17" s="133">
        <v>2.1403471852695522E-2</v>
      </c>
      <c r="H17" s="133">
        <v>2.1403471852695522E-2</v>
      </c>
      <c r="I17" s="133">
        <v>1.1482962648971149E-3</v>
      </c>
      <c r="J17" s="133">
        <v>2.0993238642185535E-2</v>
      </c>
      <c r="K17" s="45">
        <v>12984.667901173398</v>
      </c>
      <c r="L17" s="134">
        <v>96.748408862549951</v>
      </c>
      <c r="M17" s="45" t="s">
        <v>1997</v>
      </c>
      <c r="N17" s="133">
        <v>3.2878657404300848E-2</v>
      </c>
      <c r="O17" s="133">
        <v>0.83003623180563169</v>
      </c>
      <c r="P17" s="133">
        <v>0.58670649913941186</v>
      </c>
      <c r="Q17" s="133">
        <v>2.1055118667858468E-2</v>
      </c>
      <c r="R17" s="133">
        <v>2.1055118667858468E-2</v>
      </c>
      <c r="S17" s="133">
        <v>1.1296071165306069E-3</v>
      </c>
      <c r="T17" s="133">
        <v>2.0651562226724516E-2</v>
      </c>
      <c r="U17" s="45">
        <v>12773.335345008891</v>
      </c>
      <c r="V17" s="134">
        <v>95.173775710174581</v>
      </c>
      <c r="W17" t="s">
        <v>1997</v>
      </c>
    </row>
    <row r="18" spans="1:23" x14ac:dyDescent="0.25">
      <c r="A18" s="811" t="s">
        <v>1996</v>
      </c>
      <c r="B18" s="811">
        <v>2104004000</v>
      </c>
      <c r="C18" s="811" t="s">
        <v>746</v>
      </c>
      <c r="D18" s="133">
        <v>6.8906935557735732E-4</v>
      </c>
      <c r="E18" s="133">
        <v>1.7395860309105799E-2</v>
      </c>
      <c r="F18" s="133">
        <v>2.7932512440412248E-2</v>
      </c>
      <c r="G18" s="133">
        <v>3.8657467353568457E-4</v>
      </c>
      <c r="H18" s="133">
        <v>3.8657467353568457E-4</v>
      </c>
      <c r="I18" s="133">
        <v>2.3674252822182539E-5</v>
      </c>
      <c r="J18" s="133">
        <v>4.328144698929613E-4</v>
      </c>
      <c r="K18" s="45">
        <v>264.79398700510546</v>
      </c>
      <c r="L18" s="134">
        <v>1.9328733676784227</v>
      </c>
      <c r="M18" s="45" t="s">
        <v>1997</v>
      </c>
      <c r="N18" s="133">
        <v>6.5006392231579415E-4</v>
      </c>
      <c r="O18" s="133">
        <v>1.641115091400322E-2</v>
      </c>
      <c r="P18" s="133">
        <v>2.6351365722736202E-2</v>
      </c>
      <c r="Q18" s="133">
        <v>3.6469224253340499E-4</v>
      </c>
      <c r="R18" s="133">
        <v>3.6469224253340499E-4</v>
      </c>
      <c r="S18" s="133">
        <v>2.2334148983579383E-5</v>
      </c>
      <c r="T18" s="133">
        <v>4.0831459076845196E-4</v>
      </c>
      <c r="U18" s="45">
        <v>249.805068829319</v>
      </c>
      <c r="V18" s="134">
        <v>1.8234612126670244</v>
      </c>
      <c r="W18" t="s">
        <v>1997</v>
      </c>
    </row>
    <row r="19" spans="1:23" x14ac:dyDescent="0.25">
      <c r="A19" s="811" t="s">
        <v>1996</v>
      </c>
      <c r="B19" s="811">
        <v>2104004000</v>
      </c>
      <c r="C19" s="811" t="s">
        <v>747</v>
      </c>
      <c r="D19" s="133">
        <v>2.9445276859753982E-3</v>
      </c>
      <c r="E19" s="133">
        <v>4.6135376159670748E-2</v>
      </c>
      <c r="F19" s="133">
        <v>0.11936107091967846</v>
      </c>
      <c r="G19" s="133">
        <v>1.885642077370739E-3</v>
      </c>
      <c r="H19" s="133">
        <v>1.885642077370739E-3</v>
      </c>
      <c r="I19" s="133">
        <v>1.0116469745094015E-4</v>
      </c>
      <c r="J19" s="133">
        <v>1.8495006042211336E-3</v>
      </c>
      <c r="K19" s="45">
        <v>1032.4430876491579</v>
      </c>
      <c r="L19" s="134">
        <v>8.2595447011932634</v>
      </c>
      <c r="M19" s="45" t="s">
        <v>1997</v>
      </c>
      <c r="N19" s="133">
        <v>2.4327900421898968E-3</v>
      </c>
      <c r="O19" s="133">
        <v>3.811738101445377E-2</v>
      </c>
      <c r="P19" s="133">
        <v>9.8616978927241791E-2</v>
      </c>
      <c r="Q19" s="133">
        <v>1.5579311041329883E-3</v>
      </c>
      <c r="R19" s="133">
        <v>1.5579311041329883E-3</v>
      </c>
      <c r="S19" s="133">
        <v>8.3583003736734828E-5</v>
      </c>
      <c r="T19" s="133">
        <v>1.5280707579704395E-3</v>
      </c>
      <c r="U19" s="45">
        <v>853.01193625171709</v>
      </c>
      <c r="V19" s="134">
        <v>6.8240954900137378</v>
      </c>
      <c r="W19" t="s">
        <v>1997</v>
      </c>
    </row>
    <row r="20" spans="1:23" x14ac:dyDescent="0.25">
      <c r="A20" s="811" t="s">
        <v>1996</v>
      </c>
      <c r="B20" s="811">
        <v>2104006010</v>
      </c>
      <c r="C20" s="811" t="s">
        <v>149</v>
      </c>
      <c r="D20" s="133">
        <v>6.6969683938961381E-4</v>
      </c>
      <c r="E20" s="133">
        <v>1.1445727800477038E-2</v>
      </c>
      <c r="F20" s="133">
        <v>7.3057837024321479E-5</v>
      </c>
      <c r="G20" s="133">
        <v>6.0311679724811497E-6</v>
      </c>
      <c r="H20" s="133">
        <v>6.0311679724811497E-6</v>
      </c>
      <c r="I20" s="133">
        <v>2.4352612341440511E-3</v>
      </c>
      <c r="J20" s="133">
        <v>4.8705224682881023E-3</v>
      </c>
      <c r="K20" s="45">
        <v>300.62303278688512</v>
      </c>
      <c r="L20" s="134">
        <v>296.18032786885294</v>
      </c>
      <c r="M20" s="45" t="s">
        <v>1998</v>
      </c>
      <c r="N20" s="133">
        <v>6.6969683938961381E-4</v>
      </c>
      <c r="O20" s="133">
        <v>1.1445727800477038E-2</v>
      </c>
      <c r="P20" s="133">
        <v>7.3057837024321479E-5</v>
      </c>
      <c r="Q20" s="133">
        <v>6.0311679724811497E-6</v>
      </c>
      <c r="R20" s="133">
        <v>6.0311679724811497E-6</v>
      </c>
      <c r="S20" s="133">
        <v>2.4352612341440511E-3</v>
      </c>
      <c r="T20" s="133">
        <v>4.8705224682881023E-3</v>
      </c>
      <c r="U20" s="45">
        <v>300.62303278688512</v>
      </c>
      <c r="V20" s="134">
        <v>296.18032786885294</v>
      </c>
      <c r="W20" t="s">
        <v>1998</v>
      </c>
    </row>
    <row r="21" spans="1:23" x14ac:dyDescent="0.25">
      <c r="A21" s="811" t="s">
        <v>1996</v>
      </c>
      <c r="B21" s="811">
        <v>2103006000</v>
      </c>
      <c r="C21" s="811" t="s">
        <v>150</v>
      </c>
      <c r="D21" s="133">
        <v>5.2612909836065565E-3</v>
      </c>
      <c r="E21" s="133">
        <v>9.5659836065573767E-2</v>
      </c>
      <c r="F21" s="133">
        <v>5.7395901639344278E-4</v>
      </c>
      <c r="G21" s="133">
        <v>7.2701475409836071E-3</v>
      </c>
      <c r="H21" s="133">
        <v>7.2701475409836071E-3</v>
      </c>
      <c r="I21" s="133">
        <v>1.9131967213114762E-2</v>
      </c>
      <c r="J21" s="133">
        <v>3.8263934426229523E-2</v>
      </c>
      <c r="K21" s="45">
        <v>1941.8946721311484</v>
      </c>
      <c r="L21" s="134">
        <v>1913.1967213114738</v>
      </c>
      <c r="M21" s="45" t="s">
        <v>1998</v>
      </c>
      <c r="N21" s="133">
        <v>5.2612909836065565E-3</v>
      </c>
      <c r="O21" s="133">
        <v>9.5659836065573767E-2</v>
      </c>
      <c r="P21" s="133">
        <v>5.7395901639344278E-4</v>
      </c>
      <c r="Q21" s="133">
        <v>7.2701475409836071E-3</v>
      </c>
      <c r="R21" s="133">
        <v>7.2701475409836071E-3</v>
      </c>
      <c r="S21" s="133">
        <v>1.9131967213114762E-2</v>
      </c>
      <c r="T21" s="133">
        <v>3.8263934426229523E-2</v>
      </c>
      <c r="U21" s="45">
        <v>1941.8946721311484</v>
      </c>
      <c r="V21" s="134">
        <v>1913.1967213114738</v>
      </c>
      <c r="W21" t="s">
        <v>1998</v>
      </c>
    </row>
    <row r="22" spans="1:23" x14ac:dyDescent="0.25">
      <c r="A22" s="811" t="s">
        <v>1996</v>
      </c>
      <c r="B22" s="811">
        <v>2104002000</v>
      </c>
      <c r="C22" s="811" t="s">
        <v>151</v>
      </c>
      <c r="D22" s="133">
        <v>0.15624987208679203</v>
      </c>
      <c r="E22" s="133">
        <v>7.374993962496583E-2</v>
      </c>
      <c r="F22" s="133">
        <v>0.14531238104071656</v>
      </c>
      <c r="G22" s="133">
        <v>0.12484364779734683</v>
      </c>
      <c r="H22" s="133">
        <v>0.12484364779734683</v>
      </c>
      <c r="I22" s="133">
        <v>1.9780452556827439E-2</v>
      </c>
      <c r="J22" s="133">
        <v>2.0402327047732869</v>
      </c>
      <c r="K22" s="45">
        <v>474.99961114384774</v>
      </c>
      <c r="L22" s="134">
        <v>31.249974417358402</v>
      </c>
      <c r="M22" s="45" t="s">
        <v>738</v>
      </c>
      <c r="N22" s="133">
        <v>0.13679594113618931</v>
      </c>
      <c r="O22" s="133">
        <v>6.456768421628134E-2</v>
      </c>
      <c r="P22" s="133">
        <v>0.12722022525665602</v>
      </c>
      <c r="Q22" s="133">
        <v>0.10929995696781525</v>
      </c>
      <c r="R22" s="133">
        <v>0.10929995696781525</v>
      </c>
      <c r="S22" s="133">
        <v>1.7317682168135888E-2</v>
      </c>
      <c r="T22" s="133">
        <v>1.7862130013857915</v>
      </c>
      <c r="U22" s="45">
        <v>415.85966105401548</v>
      </c>
      <c r="V22" s="134">
        <v>27.359188227237862</v>
      </c>
      <c r="W22" t="s">
        <v>738</v>
      </c>
    </row>
    <row r="23" spans="1:23" x14ac:dyDescent="0.25">
      <c r="A23" s="811" t="s">
        <v>1996</v>
      </c>
      <c r="B23" s="811">
        <v>2103002000</v>
      </c>
      <c r="C23" s="811" t="s">
        <v>152</v>
      </c>
      <c r="D23" s="133">
        <v>4.0148138126104761E-4</v>
      </c>
      <c r="E23" s="133">
        <v>1.8949921195521454E-4</v>
      </c>
      <c r="F23" s="133">
        <v>3.7337768457277421E-4</v>
      </c>
      <c r="G23" s="133">
        <v>3.2078362362757698E-4</v>
      </c>
      <c r="H23" s="133">
        <v>3.2078362362757698E-4</v>
      </c>
      <c r="I23" s="133">
        <v>5.0825535460742344E-5</v>
      </c>
      <c r="J23" s="133">
        <v>5.24234313581613E-3</v>
      </c>
      <c r="K23" s="45">
        <v>18.456877950864644</v>
      </c>
      <c r="L23" s="134">
        <v>1.2205033990335847</v>
      </c>
      <c r="M23" s="45" t="s">
        <v>738</v>
      </c>
      <c r="N23" s="133">
        <v>3.7940475162931143E-4</v>
      </c>
      <c r="O23" s="133">
        <v>1.7907904276903499E-4</v>
      </c>
      <c r="P23" s="133">
        <v>3.5284641901525964E-4</v>
      </c>
      <c r="Q23" s="133">
        <v>3.0314439655181979E-4</v>
      </c>
      <c r="R23" s="133">
        <v>3.0314439655181979E-4</v>
      </c>
      <c r="S23" s="133">
        <v>4.8030744532512695E-5</v>
      </c>
      <c r="T23" s="133">
        <v>4.9540775443997348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1" t="s">
        <v>1996</v>
      </c>
      <c r="B24" s="811">
        <v>2103008000</v>
      </c>
      <c r="C24" s="811" t="s">
        <v>153</v>
      </c>
      <c r="D24" s="133">
        <v>1.2267802496122725E-3</v>
      </c>
      <c r="E24" s="133">
        <v>4.8776475754854209E-5</v>
      </c>
      <c r="F24" s="133">
        <v>1.0633485245822149E-5</v>
      </c>
      <c r="G24" s="133">
        <v>3.4500168382878608E-4</v>
      </c>
      <c r="H24" s="133">
        <v>3.4500168382878608E-4</v>
      </c>
      <c r="I24" s="133">
        <v>1.2632663031087651E-5</v>
      </c>
      <c r="J24" s="133">
        <v>2.4538740814386119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56E-5</v>
      </c>
      <c r="P24" s="133">
        <v>8.6857798127814725E-6</v>
      </c>
      <c r="Q24" s="133">
        <v>2.969413117542813E-4</v>
      </c>
      <c r="R24" s="133">
        <v>2.969413117542813E-4</v>
      </c>
      <c r="S24" s="133">
        <v>1.1445738305269714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65E-4</v>
      </c>
      <c r="E25" s="135">
        <v>2.734616428960358E-2</v>
      </c>
      <c r="F25" s="135">
        <v>1.9363248899601761E-2</v>
      </c>
      <c r="G25" s="135">
        <v>2.7260720241086733E-3</v>
      </c>
      <c r="H25" s="135">
        <v>2.7260720241086733E-3</v>
      </c>
      <c r="I25" s="135">
        <v>1.9058091583470191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65E-4</v>
      </c>
      <c r="O25" s="135">
        <v>2.734616428960358E-2</v>
      </c>
      <c r="P25" s="135">
        <v>1.9363248899601761E-2</v>
      </c>
      <c r="Q25" s="135">
        <v>2.7260720241086733E-3</v>
      </c>
      <c r="R25" s="135">
        <v>2.7260720241086733E-3</v>
      </c>
      <c r="S25" s="135">
        <v>1.9058091583470191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2.555043700554632</v>
      </c>
      <c r="E26" s="137">
        <v>3.306763843335959</v>
      </c>
      <c r="F26" s="137">
        <v>5.1954272243156305</v>
      </c>
      <c r="G26" s="137">
        <v>3.5762696759851567</v>
      </c>
      <c r="H26" s="137">
        <v>3.5762696759851567</v>
      </c>
      <c r="I26" s="137">
        <v>0.17277699006018926</v>
      </c>
      <c r="J26" s="137">
        <v>38.031308202087359</v>
      </c>
      <c r="K26" s="87">
        <v>65563.03448938833</v>
      </c>
      <c r="L26" s="87"/>
      <c r="M26" s="87"/>
      <c r="N26" s="137">
        <v>11.296314258779484</v>
      </c>
      <c r="O26" s="137">
        <v>3.0803907729934297</v>
      </c>
      <c r="P26" s="137">
        <v>4.809713019183377</v>
      </c>
      <c r="Q26" s="137">
        <v>3.1764463727745915</v>
      </c>
      <c r="R26" s="137">
        <v>3.1764463727745915</v>
      </c>
      <c r="S26" s="137">
        <v>0.15622480717507173</v>
      </c>
      <c r="T26" s="137">
        <v>33.502947287897115</v>
      </c>
      <c r="U26" s="87">
        <v>60930.377031132804</v>
      </c>
    </row>
    <row r="27" spans="1:23" x14ac:dyDescent="0.25">
      <c r="A27" s="811"/>
      <c r="B27" s="811"/>
      <c r="C27" s="811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1" t="s">
        <v>1999</v>
      </c>
      <c r="B28" s="811">
        <v>2104008100</v>
      </c>
      <c r="C28" s="811" t="s">
        <v>137</v>
      </c>
      <c r="D28" s="133">
        <v>3.7920374641739736</v>
      </c>
      <c r="E28" s="133">
        <v>4.3053700466604068E-2</v>
      </c>
      <c r="F28" s="133">
        <v>6.623646225631395E-3</v>
      </c>
      <c r="G28" s="133">
        <v>0.57294539851711557</v>
      </c>
      <c r="H28" s="133">
        <v>0.57294539851711557</v>
      </c>
      <c r="I28" s="133">
        <v>2.9806408015341283E-2</v>
      </c>
      <c r="J28" s="133">
        <v>4.1828325914862257</v>
      </c>
      <c r="K28" s="45">
        <v>529.81779415251367</v>
      </c>
      <c r="L28" s="134">
        <v>47.31214955691523</v>
      </c>
      <c r="M28" s="45" t="s">
        <v>738</v>
      </c>
      <c r="N28" s="133">
        <v>3.5068854856312774</v>
      </c>
      <c r="O28" s="133">
        <v>3.9816167085769953E-2</v>
      </c>
      <c r="P28" s="133">
        <v>6.1255641670415334E-3</v>
      </c>
      <c r="Q28" s="133">
        <v>0.52986130044909241</v>
      </c>
      <c r="R28" s="133">
        <v>0.52986130044909241</v>
      </c>
      <c r="S28" s="133">
        <v>2.7565038751686893E-2</v>
      </c>
      <c r="T28" s="133">
        <v>3.8682937714867274</v>
      </c>
      <c r="U28" s="45">
        <v>489.97678685839787</v>
      </c>
      <c r="V28" s="134">
        <v>43.754391179598898</v>
      </c>
      <c r="W28" t="s">
        <v>738</v>
      </c>
    </row>
    <row r="29" spans="1:23" x14ac:dyDescent="0.25">
      <c r="A29" s="811" t="s">
        <v>1999</v>
      </c>
      <c r="B29" s="811">
        <v>2104008210</v>
      </c>
      <c r="C29" s="811" t="s">
        <v>138</v>
      </c>
      <c r="D29" s="133">
        <v>8.9416446812811426E-2</v>
      </c>
      <c r="E29" s="133">
        <v>4.7238877561485296E-3</v>
      </c>
      <c r="F29" s="133">
        <v>6.7484110802121852E-4</v>
      </c>
      <c r="G29" s="133">
        <v>5.162534476362321E-2</v>
      </c>
      <c r="H29" s="133">
        <v>5.162534476362321E-2</v>
      </c>
      <c r="I29" s="133">
        <v>2.8680747090901767E-3</v>
      </c>
      <c r="J29" s="133">
        <v>0.38938331932824299</v>
      </c>
      <c r="K29" s="45">
        <v>53.979759044446482</v>
      </c>
      <c r="L29" s="134">
        <v>4.8203334450898634</v>
      </c>
      <c r="M29" s="45" t="s">
        <v>738</v>
      </c>
      <c r="N29" s="133">
        <v>7.8022929749691924E-2</v>
      </c>
      <c r="O29" s="133">
        <v>4.1219660999837248E-3</v>
      </c>
      <c r="P29" s="133">
        <v>5.8885229999767487E-4</v>
      </c>
      <c r="Q29" s="133">
        <v>4.504720094982214E-2</v>
      </c>
      <c r="R29" s="133">
        <v>4.504720094982214E-2</v>
      </c>
      <c r="S29" s="133">
        <v>2.5026222749901178E-3</v>
      </c>
      <c r="T29" s="133">
        <v>0.33976777709865846</v>
      </c>
      <c r="U29" s="45">
        <v>47.101613830026473</v>
      </c>
      <c r="V29" s="134">
        <v>4.2061226000589702</v>
      </c>
      <c r="W29" t="s">
        <v>738</v>
      </c>
    </row>
    <row r="30" spans="1:23" x14ac:dyDescent="0.25">
      <c r="A30" s="811" t="s">
        <v>1999</v>
      </c>
      <c r="B30" s="811">
        <v>2104008220</v>
      </c>
      <c r="C30" s="811" t="s">
        <v>139</v>
      </c>
      <c r="D30" s="133">
        <v>4.262464420889054E-2</v>
      </c>
      <c r="E30" s="133">
        <v>7.1041073681484251E-3</v>
      </c>
      <c r="F30" s="133">
        <v>1.4208214736296852E-3</v>
      </c>
      <c r="G30" s="133">
        <v>4.262464420889054E-2</v>
      </c>
      <c r="H30" s="133">
        <v>4.262464420889054E-2</v>
      </c>
      <c r="I30" s="133">
        <v>3.1968483156667921E-3</v>
      </c>
      <c r="J30" s="133">
        <v>0.50012915871764929</v>
      </c>
      <c r="K30" s="45">
        <v>113.6498649535356</v>
      </c>
      <c r="L30" s="134">
        <v>10.148808641668726</v>
      </c>
      <c r="M30" s="45" t="s">
        <v>738</v>
      </c>
      <c r="N30" s="133">
        <v>3.7193377049281044E-2</v>
      </c>
      <c r="O30" s="133">
        <v>6.1988961748801761E-3</v>
      </c>
      <c r="P30" s="133">
        <v>1.2397792349760353E-3</v>
      </c>
      <c r="Q30" s="133">
        <v>3.7193377049281044E-2</v>
      </c>
      <c r="R30" s="133">
        <v>3.7193377049281044E-2</v>
      </c>
      <c r="S30" s="133">
        <v>2.7895032786960797E-3</v>
      </c>
      <c r="T30" s="133">
        <v>0.43640229071156444</v>
      </c>
      <c r="U30" s="45">
        <v>99.168505855470784</v>
      </c>
      <c r="V30" s="134">
        <v>8.8556391124516516</v>
      </c>
      <c r="W30" t="s">
        <v>738</v>
      </c>
    </row>
    <row r="31" spans="1:23" x14ac:dyDescent="0.25">
      <c r="A31" s="811" t="s">
        <v>1999</v>
      </c>
      <c r="B31" s="811">
        <v>2104008230</v>
      </c>
      <c r="C31" s="811" t="s">
        <v>140</v>
      </c>
      <c r="D31" s="133">
        <v>3.2078945881515358E-2</v>
      </c>
      <c r="E31" s="133">
        <v>4.2771927842020479E-3</v>
      </c>
      <c r="F31" s="133">
        <v>8.554385568404091E-4</v>
      </c>
      <c r="G31" s="133">
        <v>2.7801753097313291E-2</v>
      </c>
      <c r="H31" s="133">
        <v>2.7801753097313291E-2</v>
      </c>
      <c r="I31" s="133">
        <v>1.9247367528909206E-3</v>
      </c>
      <c r="J31" s="133">
        <v>0.22882981395480945</v>
      </c>
      <c r="K31" s="45">
        <v>68.425539918535108</v>
      </c>
      <c r="L31" s="134">
        <v>6.1103258778177176</v>
      </c>
      <c r="M31" s="45" t="s">
        <v>738</v>
      </c>
      <c r="N31" s="133">
        <v>2.7991420260719106E-2</v>
      </c>
      <c r="O31" s="133">
        <v>3.7321893680958796E-3</v>
      </c>
      <c r="P31" s="133">
        <v>7.4643787361917578E-4</v>
      </c>
      <c r="Q31" s="133">
        <v>2.4259230892623218E-2</v>
      </c>
      <c r="R31" s="133">
        <v>2.4259230892623218E-2</v>
      </c>
      <c r="S31" s="133">
        <v>1.679485215643146E-3</v>
      </c>
      <c r="T31" s="133">
        <v>0.19967213119312957</v>
      </c>
      <c r="U31" s="45">
        <v>59.70670144526116</v>
      </c>
      <c r="V31" s="134">
        <v>5.3317431379345441</v>
      </c>
      <c r="W31" t="s">
        <v>738</v>
      </c>
    </row>
    <row r="32" spans="1:23" x14ac:dyDescent="0.25">
      <c r="A32" s="811" t="s">
        <v>1999</v>
      </c>
      <c r="B32" s="811">
        <v>2104008310</v>
      </c>
      <c r="C32" s="811" t="s">
        <v>141</v>
      </c>
      <c r="D32" s="133">
        <v>1.8146371034591389</v>
      </c>
      <c r="E32" s="133">
        <v>4.971909248803625E-2</v>
      </c>
      <c r="F32" s="133">
        <v>1.3695374365729349E-2</v>
      </c>
      <c r="G32" s="133">
        <v>0.41572409498092316</v>
      </c>
      <c r="H32" s="133">
        <v>0.41572409498092316</v>
      </c>
      <c r="I32" s="133">
        <v>1.3593636402156812E-2</v>
      </c>
      <c r="J32" s="133">
        <v>4.1486932504974208</v>
      </c>
      <c r="K32" s="45">
        <v>1095.4771419501544</v>
      </c>
      <c r="L32" s="134">
        <v>97.824910654488278</v>
      </c>
      <c r="M32" s="45" t="s">
        <v>738</v>
      </c>
      <c r="N32" s="133">
        <v>1.5834145539329465</v>
      </c>
      <c r="O32" s="133">
        <v>4.3383844904209268E-2</v>
      </c>
      <c r="P32" s="133">
        <v>1.1950298520248653E-2</v>
      </c>
      <c r="Q32" s="133">
        <v>0.3627521894920952</v>
      </c>
      <c r="R32" s="133">
        <v>0.3627521894920952</v>
      </c>
      <c r="S32" s="133">
        <v>1.1861524091520631E-2</v>
      </c>
      <c r="T32" s="133">
        <v>3.6200633504730515</v>
      </c>
      <c r="U32" s="45">
        <v>955.89054514436225</v>
      </c>
      <c r="V32" s="134">
        <v>85.359980225376688</v>
      </c>
      <c r="W32" t="s">
        <v>738</v>
      </c>
    </row>
    <row r="33" spans="1:31" x14ac:dyDescent="0.25">
      <c r="A33" s="811" t="s">
        <v>1999</v>
      </c>
      <c r="B33" s="811">
        <v>2104008320</v>
      </c>
      <c r="C33" s="811" t="s">
        <v>142</v>
      </c>
      <c r="D33" s="133">
        <v>0.86503393570449072</v>
      </c>
      <c r="E33" s="133">
        <v>0.11597507353766255</v>
      </c>
      <c r="F33" s="133">
        <v>2.8834464523483008E-2</v>
      </c>
      <c r="G33" s="133">
        <v>0.57129185794632398</v>
      </c>
      <c r="H33" s="133">
        <v>0.57129185794632398</v>
      </c>
      <c r="I33" s="133">
        <v>1.8002923093917312E-2</v>
      </c>
      <c r="J33" s="133">
        <v>8.9128013573641507</v>
      </c>
      <c r="K33" s="45">
        <v>2306.435438880103</v>
      </c>
      <c r="L33" s="134">
        <v>205.9621621471112</v>
      </c>
      <c r="M33" s="45" t="s">
        <v>738</v>
      </c>
      <c r="N33" s="133">
        <v>0.75481060143066181</v>
      </c>
      <c r="O33" s="133">
        <v>0.1011974344528295</v>
      </c>
      <c r="P33" s="133">
        <v>2.5160353381022064E-2</v>
      </c>
      <c r="Q33" s="133">
        <v>0.49849738038048008</v>
      </c>
      <c r="R33" s="133">
        <v>0.49849738038048008</v>
      </c>
      <c r="S33" s="133">
        <v>1.5708975853025758E-2</v>
      </c>
      <c r="T33" s="133">
        <v>7.7771248910658572</v>
      </c>
      <c r="U33" s="45">
        <v>2012.547541691833</v>
      </c>
      <c r="V33" s="134">
        <v>179.71829435293856</v>
      </c>
      <c r="W33" t="s">
        <v>738</v>
      </c>
    </row>
    <row r="34" spans="1:31" x14ac:dyDescent="0.25">
      <c r="A34" s="811" t="s">
        <v>1999</v>
      </c>
      <c r="B34" s="811">
        <v>2104008330</v>
      </c>
      <c r="C34" s="811" t="s">
        <v>143</v>
      </c>
      <c r="D34" s="133">
        <v>0.65101720669261731</v>
      </c>
      <c r="E34" s="133">
        <v>6.9825485733315831E-2</v>
      </c>
      <c r="F34" s="133">
        <v>1.7360458845136463E-2</v>
      </c>
      <c r="G34" s="133">
        <v>0.38165372211080978</v>
      </c>
      <c r="H34" s="133">
        <v>0.38165372211080978</v>
      </c>
      <c r="I34" s="133">
        <v>1.0839077840671322E-2</v>
      </c>
      <c r="J34" s="133">
        <v>5.366158994677467</v>
      </c>
      <c r="K34" s="45">
        <v>1388.6430068098807</v>
      </c>
      <c r="L34" s="134">
        <v>124.00430175140768</v>
      </c>
      <c r="M34" s="45" t="s">
        <v>738</v>
      </c>
      <c r="N34" s="133">
        <v>0.56806405973560825</v>
      </c>
      <c r="O34" s="133">
        <v>6.0928265014977522E-2</v>
      </c>
      <c r="P34" s="133">
        <v>1.5148374926282886E-2</v>
      </c>
      <c r="Q34" s="133">
        <v>0.33302309150461179</v>
      </c>
      <c r="R34" s="133">
        <v>0.33302309150461179</v>
      </c>
      <c r="S34" s="133">
        <v>9.4579536434115097E-3</v>
      </c>
      <c r="T34" s="133">
        <v>4.6823986099994457</v>
      </c>
      <c r="U34" s="45">
        <v>1211.7009748166899</v>
      </c>
      <c r="V34" s="134">
        <v>108.2035718156432</v>
      </c>
      <c r="W34" t="s">
        <v>738</v>
      </c>
    </row>
    <row r="35" spans="1:31" x14ac:dyDescent="0.25">
      <c r="A35" s="811" t="s">
        <v>1999</v>
      </c>
      <c r="B35" s="811">
        <v>2104008410</v>
      </c>
      <c r="C35" s="811" t="s">
        <v>144</v>
      </c>
      <c r="D35" s="133">
        <v>1.0908401996240935E-2</v>
      </c>
      <c r="E35" s="133">
        <v>1.9049467977732396E-2</v>
      </c>
      <c r="F35" s="133">
        <v>1.5224350032153763E-3</v>
      </c>
      <c r="G35" s="133">
        <v>1.4082523779742232E-2</v>
      </c>
      <c r="H35" s="133">
        <v>1.4082523779742232E-2</v>
      </c>
      <c r="I35" s="133">
        <v>3.4197696259725404E-4</v>
      </c>
      <c r="J35" s="133">
        <v>4.7252576412297263E-2</v>
      </c>
      <c r="K35" s="45">
        <v>145.42507471218713</v>
      </c>
      <c r="L35" s="134">
        <v>12.986300120618401</v>
      </c>
      <c r="M35" s="45" t="s">
        <v>738</v>
      </c>
      <c r="N35" s="133">
        <v>9.5184444581638307E-3</v>
      </c>
      <c r="O35" s="133">
        <v>1.6622169128539643E-2</v>
      </c>
      <c r="P35" s="133">
        <v>1.3284450851979734E-3</v>
      </c>
      <c r="Q35" s="133">
        <v>1.2288117038081255E-2</v>
      </c>
      <c r="R35" s="133">
        <v>1.2288117038081255E-2</v>
      </c>
      <c r="S35" s="133">
        <v>2.984019772625948E-4</v>
      </c>
      <c r="T35" s="133">
        <v>4.123161433183211E-2</v>
      </c>
      <c r="U35" s="45">
        <v>126.89489229946645</v>
      </c>
      <c r="V35" s="134">
        <v>11.331575097594369</v>
      </c>
      <c r="W35" t="s">
        <v>738</v>
      </c>
    </row>
    <row r="36" spans="1:31" x14ac:dyDescent="0.25">
      <c r="A36" s="811" t="s">
        <v>1999</v>
      </c>
      <c r="B36" s="811">
        <v>2104008420</v>
      </c>
      <c r="C36" s="811" t="s">
        <v>145</v>
      </c>
      <c r="D36" s="133">
        <v>3.6794378951145214E-2</v>
      </c>
      <c r="E36" s="133">
        <v>6.4254447519620964E-2</v>
      </c>
      <c r="F36" s="133">
        <v>5.135220580988688E-3</v>
      </c>
      <c r="G36" s="133">
        <v>4.7500790374145362E-2</v>
      </c>
      <c r="H36" s="133">
        <v>4.7500790374145362E-2</v>
      </c>
      <c r="I36" s="133">
        <v>1.1534989230045842E-3</v>
      </c>
      <c r="J36" s="133">
        <v>0.15938440878243643</v>
      </c>
      <c r="K36" s="45">
        <v>490.52329661143096</v>
      </c>
      <c r="L36" s="134">
        <v>43.803193902827864</v>
      </c>
      <c r="M36" s="45" t="s">
        <v>738</v>
      </c>
      <c r="N36" s="133">
        <v>3.2106008977281594E-2</v>
      </c>
      <c r="O36" s="133">
        <v>5.6067093064252171E-2</v>
      </c>
      <c r="P36" s="133">
        <v>4.4808865585815923E-3</v>
      </c>
      <c r="Q36" s="133">
        <v>4.1448200666879723E-2</v>
      </c>
      <c r="R36" s="133">
        <v>4.1448200666879723E-2</v>
      </c>
      <c r="S36" s="133">
        <v>1.0065191432213907E-3</v>
      </c>
      <c r="T36" s="133">
        <v>0.13907551656197614</v>
      </c>
      <c r="U36" s="45">
        <v>428.02041544126115</v>
      </c>
      <c r="V36" s="134">
        <v>38.221754973636436</v>
      </c>
      <c r="W36" t="s">
        <v>738</v>
      </c>
    </row>
    <row r="37" spans="1:31" x14ac:dyDescent="0.25">
      <c r="A37" s="811" t="s">
        <v>1999</v>
      </c>
      <c r="B37" s="811">
        <v>2104008610</v>
      </c>
      <c r="C37" s="811" t="s">
        <v>146</v>
      </c>
      <c r="D37" s="133">
        <v>1.1995193744063268</v>
      </c>
      <c r="E37" s="133">
        <v>4.2610244286095861E-2</v>
      </c>
      <c r="F37" s="133">
        <v>1.0568452637941206E-2</v>
      </c>
      <c r="G37" s="133">
        <v>0.26078058694855433</v>
      </c>
      <c r="H37" s="133">
        <v>0.26078058694855433</v>
      </c>
      <c r="I37" s="133">
        <v>6.4403772443275163E-3</v>
      </c>
      <c r="J37" s="133">
        <v>1.6003455500410346</v>
      </c>
      <c r="K37" s="45">
        <v>845.35829262311893</v>
      </c>
      <c r="L37" s="134">
        <v>75.489570964183798</v>
      </c>
      <c r="M37" s="45" t="s">
        <v>738</v>
      </c>
      <c r="N37" s="133">
        <v>1.0968828110537092</v>
      </c>
      <c r="O37" s="133">
        <v>3.8964309813962067E-2</v>
      </c>
      <c r="P37" s="133">
        <v>9.6641657361560308E-3</v>
      </c>
      <c r="Q37" s="133">
        <v>0.23846696383869409</v>
      </c>
      <c r="R37" s="133">
        <v>0.23846696383869409</v>
      </c>
      <c r="S37" s="133">
        <v>5.8893080401478557E-3</v>
      </c>
      <c r="T37" s="133">
        <v>1.4634123991995489</v>
      </c>
      <c r="U37" s="45">
        <v>773.02543013858008</v>
      </c>
      <c r="V37" s="134">
        <v>69.030325454654573</v>
      </c>
      <c r="W37" t="s">
        <v>738</v>
      </c>
    </row>
    <row r="38" spans="1:31" x14ac:dyDescent="0.25">
      <c r="A38" s="811" t="s">
        <v>1999</v>
      </c>
      <c r="B38" s="811">
        <v>2104004000</v>
      </c>
      <c r="C38" s="811" t="s">
        <v>568</v>
      </c>
      <c r="D38" s="133">
        <v>7.7847909687983205E-2</v>
      </c>
      <c r="E38" s="133">
        <v>1.2197347010202948</v>
      </c>
      <c r="F38" s="133">
        <v>3.1556877231867611</v>
      </c>
      <c r="G38" s="133">
        <v>4.9852916935434394E-2</v>
      </c>
      <c r="H38" s="133">
        <v>4.9852916935434394E-2</v>
      </c>
      <c r="I38" s="133">
        <v>2.6746089935860543E-3</v>
      </c>
      <c r="J38" s="133">
        <v>4.8897402694171907E-2</v>
      </c>
      <c r="K38" s="45">
        <v>29307.207333252754</v>
      </c>
      <c r="L38" s="134">
        <v>218.3672081009347</v>
      </c>
      <c r="M38" s="45" t="s">
        <v>1997</v>
      </c>
      <c r="N38" s="133">
        <v>7.1987293089214116E-2</v>
      </c>
      <c r="O38" s="133">
        <v>1.1279095323864139</v>
      </c>
      <c r="P38" s="133">
        <v>2.9181183918435587</v>
      </c>
      <c r="Q38" s="133">
        <v>4.6099844647946066E-2</v>
      </c>
      <c r="R38" s="133">
        <v>4.6099844647946066E-2</v>
      </c>
      <c r="S38" s="133">
        <v>2.473256665362307E-3</v>
      </c>
      <c r="T38" s="133">
        <v>4.5216264292193768E-2</v>
      </c>
      <c r="U38" s="45">
        <v>27100.875699568041</v>
      </c>
      <c r="V38" s="134">
        <v>201.92789085333564</v>
      </c>
      <c r="W38" t="s">
        <v>1997</v>
      </c>
    </row>
    <row r="39" spans="1:31" x14ac:dyDescent="0.25">
      <c r="A39" s="811" t="s">
        <v>1999</v>
      </c>
      <c r="B39" s="811">
        <v>2103004001</v>
      </c>
      <c r="C39" s="811" t="s">
        <v>148</v>
      </c>
      <c r="D39" s="133">
        <v>2.3752598649502778E-2</v>
      </c>
      <c r="E39" s="133">
        <v>0.59964484669151485</v>
      </c>
      <c r="F39" s="133">
        <v>0.42385562852363795</v>
      </c>
      <c r="G39" s="133">
        <v>1.5210894322280805E-2</v>
      </c>
      <c r="H39" s="133">
        <v>1.5210894322280805E-2</v>
      </c>
      <c r="I39" s="133">
        <v>8.1606448039036575E-4</v>
      </c>
      <c r="J39" s="133">
        <v>1.4919352181103761E-2</v>
      </c>
      <c r="K39" s="45">
        <v>9227.8679185305318</v>
      </c>
      <c r="L39" s="134">
        <v>68.756593938834641</v>
      </c>
      <c r="M39" s="45" t="s">
        <v>1997</v>
      </c>
      <c r="N39" s="133">
        <v>2.3366012144067742E-2</v>
      </c>
      <c r="O39" s="133">
        <v>0.58988529956973268</v>
      </c>
      <c r="P39" s="133">
        <v>0.41695714686031238</v>
      </c>
      <c r="Q39" s="133">
        <v>1.4963328716202788E-2</v>
      </c>
      <c r="R39" s="133">
        <v>1.4963328716202788E-2</v>
      </c>
      <c r="S39" s="133">
        <v>8.0278258562427969E-4</v>
      </c>
      <c r="T39" s="133">
        <v>1.4676531582475566E-2</v>
      </c>
      <c r="U39" s="45">
        <v>9077.6793322675549</v>
      </c>
      <c r="V39" s="134">
        <v>67.637542850208334</v>
      </c>
      <c r="W39" t="s">
        <v>1997</v>
      </c>
    </row>
    <row r="40" spans="1:31" x14ac:dyDescent="0.25">
      <c r="A40" s="811" t="s">
        <v>1999</v>
      </c>
      <c r="B40" s="811">
        <v>2104004000</v>
      </c>
      <c r="C40" s="811" t="s">
        <v>746</v>
      </c>
      <c r="D40" s="133">
        <v>5.1801327297775986E-4</v>
      </c>
      <c r="E40" s="133">
        <v>1.3077473932117356E-2</v>
      </c>
      <c r="F40" s="133">
        <v>2.0998484513400403E-2</v>
      </c>
      <c r="G40" s="133">
        <v>2.9061053182483023E-4</v>
      </c>
      <c r="H40" s="133">
        <v>2.9061053182483023E-4</v>
      </c>
      <c r="I40" s="133">
        <v>1.7797304568052269E-5</v>
      </c>
      <c r="J40" s="133">
        <v>3.253716600900516E-4</v>
      </c>
      <c r="K40" s="45">
        <v>199.06094903671308</v>
      </c>
      <c r="L40" s="134">
        <v>1.453052659124151</v>
      </c>
      <c r="M40" s="45" t="s">
        <v>1997</v>
      </c>
      <c r="N40" s="133">
        <v>4.8979391094500213E-4</v>
      </c>
      <c r="O40" s="133">
        <v>1.2365063670420808E-2</v>
      </c>
      <c r="P40" s="133">
        <v>1.9854568194004583E-2</v>
      </c>
      <c r="Q40" s="133">
        <v>2.7477919267601789E-4</v>
      </c>
      <c r="R40" s="133">
        <v>2.7477919267601789E-4</v>
      </c>
      <c r="S40" s="133">
        <v>1.6827776165959212E-5</v>
      </c>
      <c r="T40" s="133">
        <v>3.0764666895517225E-4</v>
      </c>
      <c r="U40" s="45">
        <v>188.21687750325538</v>
      </c>
      <c r="V40" s="134">
        <v>1.3738959633800893</v>
      </c>
      <c r="W40" t="s">
        <v>1997</v>
      </c>
    </row>
    <row r="41" spans="1:31" x14ac:dyDescent="0.25">
      <c r="A41" s="811" t="s">
        <v>1999</v>
      </c>
      <c r="B41" s="811">
        <v>2104004000</v>
      </c>
      <c r="C41" s="811" t="s">
        <v>747</v>
      </c>
      <c r="D41" s="133">
        <v>1.6529542124667396E-3</v>
      </c>
      <c r="E41" s="133">
        <v>2.5898776476134141E-2</v>
      </c>
      <c r="F41" s="133">
        <v>6.7005104391085743E-2</v>
      </c>
      <c r="G41" s="133">
        <v>1.0585330984795973E-3</v>
      </c>
      <c r="H41" s="133">
        <v>1.0585330984795973E-3</v>
      </c>
      <c r="I41" s="133">
        <v>5.6790300733430376E-5</v>
      </c>
      <c r="J41" s="133">
        <v>1.0382445474254047E-3</v>
      </c>
      <c r="K41" s="45">
        <v>579.57721334738414</v>
      </c>
      <c r="L41" s="134">
        <v>4.6366177067790737</v>
      </c>
      <c r="M41" s="45" t="s">
        <v>1997</v>
      </c>
      <c r="N41" s="133">
        <v>1.3797824856421185E-3</v>
      </c>
      <c r="O41" s="133">
        <v>2.1618673954678008E-2</v>
      </c>
      <c r="P41" s="133">
        <v>5.5931657870591046E-2</v>
      </c>
      <c r="Q41" s="133">
        <v>8.8359702812035475E-4</v>
      </c>
      <c r="R41" s="133">
        <v>8.8359702812035475E-4</v>
      </c>
      <c r="S41" s="133">
        <v>4.7404980558657039E-5</v>
      </c>
      <c r="T41" s="133">
        <v>8.6666141841471435E-4</v>
      </c>
      <c r="U41" s="45">
        <v>483.79470043552573</v>
      </c>
      <c r="V41" s="134">
        <v>3.8703576034842051</v>
      </c>
      <c r="W41" t="s">
        <v>1997</v>
      </c>
    </row>
    <row r="42" spans="1:31" x14ac:dyDescent="0.25">
      <c r="A42" s="811" t="s">
        <v>1999</v>
      </c>
      <c r="B42" s="811">
        <v>2104006010</v>
      </c>
      <c r="C42" s="811" t="s">
        <v>149</v>
      </c>
      <c r="D42" s="133">
        <v>6.264033437799896E-4</v>
      </c>
      <c r="E42" s="133">
        <v>1.0705802602785279E-2</v>
      </c>
      <c r="F42" s="133">
        <v>6.8334910230544326E-5</v>
      </c>
      <c r="G42" s="133">
        <v>5.6412746225655285E-6</v>
      </c>
      <c r="H42" s="133">
        <v>5.6412746225655285E-6</v>
      </c>
      <c r="I42" s="133">
        <v>2.2778303410181423E-3</v>
      </c>
      <c r="J42" s="133">
        <v>4.5556606820362847E-3</v>
      </c>
      <c r="K42" s="45">
        <v>281.18883333333326</v>
      </c>
      <c r="L42" s="134">
        <v>277.0333333333337</v>
      </c>
      <c r="M42" s="45" t="s">
        <v>1998</v>
      </c>
      <c r="N42" s="133">
        <v>6.264033437799896E-4</v>
      </c>
      <c r="O42" s="133">
        <v>1.0705802602785279E-2</v>
      </c>
      <c r="P42" s="133">
        <v>6.8334910230544326E-5</v>
      </c>
      <c r="Q42" s="133">
        <v>5.6412746225655285E-6</v>
      </c>
      <c r="R42" s="133">
        <v>5.6412746225655285E-6</v>
      </c>
      <c r="S42" s="133">
        <v>2.2778303410181423E-3</v>
      </c>
      <c r="T42" s="133">
        <v>4.5556606820362847E-3</v>
      </c>
      <c r="U42" s="45">
        <v>281.18883333333326</v>
      </c>
      <c r="V42" s="134">
        <v>277.0333333333337</v>
      </c>
      <c r="W42" t="s">
        <v>1998</v>
      </c>
    </row>
    <row r="43" spans="1:31" x14ac:dyDescent="0.25">
      <c r="A43" s="811" t="s">
        <v>1999</v>
      </c>
      <c r="B43" s="811">
        <v>2103006000</v>
      </c>
      <c r="C43" s="811" t="s">
        <v>150</v>
      </c>
      <c r="D43" s="133">
        <v>9.7086916666666665E-3</v>
      </c>
      <c r="E43" s="133">
        <v>0.17652166666666663</v>
      </c>
      <c r="F43" s="133">
        <v>1.0591299999999999E-3</v>
      </c>
      <c r="G43" s="133">
        <v>1.341564666666667E-2</v>
      </c>
      <c r="H43" s="133">
        <v>1.341564666666667E-2</v>
      </c>
      <c r="I43" s="133">
        <v>3.5304333333333313E-2</v>
      </c>
      <c r="J43" s="133">
        <v>7.0608666666666625E-2</v>
      </c>
      <c r="K43" s="45">
        <v>3583.3898333333341</v>
      </c>
      <c r="L43" s="134">
        <v>3530.4333333333325</v>
      </c>
      <c r="M43" s="45" t="s">
        <v>1998</v>
      </c>
      <c r="N43" s="133">
        <v>9.7086916666666665E-3</v>
      </c>
      <c r="O43" s="133">
        <v>0.17652166666666663</v>
      </c>
      <c r="P43" s="133">
        <v>1.0591299999999999E-3</v>
      </c>
      <c r="Q43" s="133">
        <v>1.341564666666667E-2</v>
      </c>
      <c r="R43" s="133">
        <v>1.341564666666667E-2</v>
      </c>
      <c r="S43" s="133">
        <v>3.5304333333333313E-2</v>
      </c>
      <c r="T43" s="133">
        <v>7.0608666666666625E-2</v>
      </c>
      <c r="U43" s="45">
        <v>3583.3898333333341</v>
      </c>
      <c r="V43" s="134">
        <v>3530.4333333333325</v>
      </c>
      <c r="W43" t="s">
        <v>1998</v>
      </c>
    </row>
    <row r="44" spans="1:31" x14ac:dyDescent="0.25">
      <c r="A44" s="811" t="s">
        <v>1999</v>
      </c>
      <c r="B44" s="811">
        <v>2104002000</v>
      </c>
      <c r="C44" s="811" t="s">
        <v>151</v>
      </c>
      <c r="D44" s="133">
        <v>0.11599909678973605</v>
      </c>
      <c r="E44" s="133">
        <v>5.475157368475541E-2</v>
      </c>
      <c r="F44" s="133">
        <v>0.10787916001445448</v>
      </c>
      <c r="G44" s="133">
        <v>9.2683278334999092E-2</v>
      </c>
      <c r="H44" s="133">
        <v>9.2683278334999092E-2</v>
      </c>
      <c r="I44" s="133">
        <v>1.4684905658096638E-2</v>
      </c>
      <c r="J44" s="133">
        <v>1.514658206331978</v>
      </c>
      <c r="K44" s="45">
        <v>352.63725424079746</v>
      </c>
      <c r="L44" s="134">
        <v>23.199819357947213</v>
      </c>
      <c r="M44" s="45" t="s">
        <v>738</v>
      </c>
      <c r="N44" s="133">
        <v>0.1019198990230827</v>
      </c>
      <c r="O44" s="133">
        <v>4.8106192338895036E-2</v>
      </c>
      <c r="P44" s="133">
        <v>9.4785506091466895E-2</v>
      </c>
      <c r="Q44" s="133">
        <v>8.1433999319443076E-2</v>
      </c>
      <c r="R44" s="133">
        <v>8.1433999319443076E-2</v>
      </c>
      <c r="S44" s="133">
        <v>1.2902549616827158E-2</v>
      </c>
      <c r="T44" s="133">
        <v>1.330819081493902</v>
      </c>
      <c r="U44" s="45">
        <v>309.83649303017143</v>
      </c>
      <c r="V44" s="134">
        <v>20.383979804616541</v>
      </c>
      <c r="W44" t="s">
        <v>738</v>
      </c>
    </row>
    <row r="45" spans="1:31" x14ac:dyDescent="0.25">
      <c r="A45" s="811" t="s">
        <v>1999</v>
      </c>
      <c r="B45" s="811">
        <v>2103002000</v>
      </c>
      <c r="C45" s="811" t="s">
        <v>152</v>
      </c>
      <c r="D45" s="133">
        <v>2.8532244230068833E-4</v>
      </c>
      <c r="E45" s="133">
        <v>1.346721927659249E-4</v>
      </c>
      <c r="F45" s="133">
        <v>2.6534987133964015E-4</v>
      </c>
      <c r="G45" s="133">
        <v>2.2797263139825007E-4</v>
      </c>
      <c r="H45" s="133">
        <v>2.2797263139825007E-4</v>
      </c>
      <c r="I45" s="133">
        <v>3.6120394583055649E-5</v>
      </c>
      <c r="J45" s="133">
        <v>3.7255977903412375E-3</v>
      </c>
      <c r="K45" s="45">
        <v>13.116826184181894</v>
      </c>
      <c r="L45" s="134">
        <v>0.86738022459409281</v>
      </c>
      <c r="M45" s="45" t="s">
        <v>738</v>
      </c>
      <c r="N45" s="133">
        <v>2.6963315214105564E-4</v>
      </c>
      <c r="O45" s="133">
        <v>1.2726684781057826E-4</v>
      </c>
      <c r="P45" s="133">
        <v>2.5075883149118169E-4</v>
      </c>
      <c r="Q45" s="133">
        <v>2.1543688856070348E-4</v>
      </c>
      <c r="R45" s="133">
        <v>2.1543688856070348E-4</v>
      </c>
      <c r="S45" s="133">
        <v>3.4134208895296937E-5</v>
      </c>
      <c r="T45" s="133">
        <v>3.520734884081834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1" t="s">
        <v>1999</v>
      </c>
      <c r="B46" s="811">
        <v>2103008000</v>
      </c>
      <c r="C46" s="811" t="s">
        <v>153</v>
      </c>
      <c r="D46" s="133">
        <v>8.7184102008962044E-4</v>
      </c>
      <c r="E46" s="133">
        <v>3.4664180803309314E-5</v>
      </c>
      <c r="F46" s="133">
        <v>7.5569431662724826E-6</v>
      </c>
      <c r="G46" s="133">
        <v>2.4518378092326654E-4</v>
      </c>
      <c r="H46" s="133">
        <v>2.4518378092326654E-4</v>
      </c>
      <c r="I46" s="133">
        <v>8.977707154115664E-6</v>
      </c>
      <c r="J46" s="133">
        <v>1.7439048949549688E-3</v>
      </c>
      <c r="K46" s="45">
        <v>7.9159459338867979</v>
      </c>
      <c r="L46" s="134">
        <v>0.65367558388256952</v>
      </c>
      <c r="M46" s="45" t="s">
        <v>738</v>
      </c>
      <c r="N46" s="133">
        <v>7.1473614547591408E-4</v>
      </c>
      <c r="O46" s="133">
        <v>2.9083381335906241E-5</v>
      </c>
      <c r="P46" s="133">
        <v>6.1727592489711029E-6</v>
      </c>
      <c r="Q46" s="133">
        <v>2.1102851649953142E-4</v>
      </c>
      <c r="R46" s="133">
        <v>2.1102851649953142E-4</v>
      </c>
      <c r="S46" s="133">
        <v>8.1341904248124664E-6</v>
      </c>
      <c r="T46" s="133">
        <v>1.5343025389261339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6E-4</v>
      </c>
      <c r="E47" s="135">
        <v>1.9434212261993555E-2</v>
      </c>
      <c r="F47" s="135">
        <v>1.3760960594379904E-2</v>
      </c>
      <c r="G47" s="135">
        <v>1.9373489384817268E-3</v>
      </c>
      <c r="H47" s="135">
        <v>1.9373489384817268E-3</v>
      </c>
      <c r="I47" s="135">
        <v>1.3544093175893139E-5</v>
      </c>
      <c r="J47" s="135">
        <v>4.6265049277175547E-3</v>
      </c>
      <c r="K47" s="88">
        <v>103.11814403022066</v>
      </c>
      <c r="L47" s="136">
        <v>0.74453533595827182</v>
      </c>
      <c r="M47" s="88" t="s">
        <v>1997</v>
      </c>
      <c r="N47" s="135">
        <v>3.72267667979136E-4</v>
      </c>
      <c r="O47" s="135">
        <v>1.9434212261993555E-2</v>
      </c>
      <c r="P47" s="135">
        <v>1.3760960594379904E-2</v>
      </c>
      <c r="Q47" s="135">
        <v>1.9373489384817268E-3</v>
      </c>
      <c r="R47" s="135">
        <v>1.9373489384817268E-3</v>
      </c>
      <c r="S47" s="135">
        <v>1.3544093175893139E-5</v>
      </c>
      <c r="T47" s="135">
        <v>4.6265049277175547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8.7657030010406345</v>
      </c>
      <c r="E48" s="137">
        <v>2.540531089627398</v>
      </c>
      <c r="F48" s="137">
        <v>3.8772785862690728</v>
      </c>
      <c r="G48" s="137">
        <v>2.5609587432425527</v>
      </c>
      <c r="H48" s="137">
        <v>2.5609587432425527</v>
      </c>
      <c r="I48" s="137">
        <v>0.14405853086630302</v>
      </c>
      <c r="J48" s="137">
        <v>27.200909933638222</v>
      </c>
      <c r="K48" s="87">
        <v>50692.815460879043</v>
      </c>
      <c r="L48" s="87"/>
      <c r="M48" s="87"/>
      <c r="N48" s="137">
        <v>7.9057242049083341</v>
      </c>
      <c r="O48" s="137">
        <v>2.3777351287882329</v>
      </c>
      <c r="P48" s="137">
        <v>3.597225785738408</v>
      </c>
      <c r="Q48" s="137">
        <v>2.2822777034508803</v>
      </c>
      <c r="R48" s="137">
        <v>2.2822777034508803</v>
      </c>
      <c r="S48" s="137">
        <v>0.13264013006099176</v>
      </c>
      <c r="T48" s="137">
        <v>24.044174407277158</v>
      </c>
      <c r="U48" s="87">
        <v>47350.991180981757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1"/>
      <c r="B49" s="811"/>
      <c r="C49" s="811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1" t="s">
        <v>2001</v>
      </c>
      <c r="B50" s="811">
        <v>2104008100</v>
      </c>
      <c r="C50" s="811" t="s">
        <v>137</v>
      </c>
      <c r="D50" s="133">
        <v>5.0058170588995567</v>
      </c>
      <c r="E50" s="133">
        <v>5.6834604162178365E-2</v>
      </c>
      <c r="F50" s="133">
        <v>8.7437852557197496E-3</v>
      </c>
      <c r="G50" s="133">
        <v>0.75633742461975839</v>
      </c>
      <c r="H50" s="133">
        <v>0.75633742461975839</v>
      </c>
      <c r="I50" s="133">
        <v>3.9347033650738876E-2</v>
      </c>
      <c r="J50" s="133">
        <v>5.5217003889870222</v>
      </c>
      <c r="K50" s="45">
        <v>702.04156711388055</v>
      </c>
      <c r="L50" s="134">
        <v>62.456124862364391</v>
      </c>
      <c r="M50" s="45" t="s">
        <v>738</v>
      </c>
      <c r="N50" s="133">
        <v>4.6183463528826909</v>
      </c>
      <c r="O50" s="133">
        <v>5.2435373438842775E-2</v>
      </c>
      <c r="P50" s="133">
        <v>8.0669805290527318E-3</v>
      </c>
      <c r="Q50" s="133">
        <v>0.69779381576306154</v>
      </c>
      <c r="R50" s="133">
        <v>0.69779381576306154</v>
      </c>
      <c r="S50" s="133">
        <v>3.6301412380737294E-2</v>
      </c>
      <c r="T50" s="133">
        <v>5.0942982040967992</v>
      </c>
      <c r="U50" s="45">
        <v>647.69759802457781</v>
      </c>
      <c r="V50" s="134">
        <v>57.621765453948875</v>
      </c>
      <c r="W50" t="s">
        <v>738</v>
      </c>
      <c r="Y50" s="13">
        <f>N50/$U50*2000</f>
        <v>14.260810498505018</v>
      </c>
      <c r="Z50" s="5">
        <f t="shared" ref="Z50:AE65" si="0">O50/$U50*2000</f>
        <v>0.16191313229743687</v>
      </c>
      <c r="AA50" s="357">
        <f t="shared" si="0"/>
        <v>2.4909712661144126E-2</v>
      </c>
      <c r="AB50" s="5">
        <f t="shared" si="0"/>
        <v>2.1546901451889675</v>
      </c>
      <c r="AC50" s="358">
        <f t="shared" si="0"/>
        <v>2.1546901451889675</v>
      </c>
      <c r="AD50" s="5">
        <f t="shared" si="0"/>
        <v>0.11209370697514856</v>
      </c>
      <c r="AE50" s="13">
        <f t="shared" si="0"/>
        <v>15.730483545512509</v>
      </c>
    </row>
    <row r="51" spans="1:31" x14ac:dyDescent="0.25">
      <c r="A51" s="811" t="s">
        <v>2001</v>
      </c>
      <c r="B51" s="811">
        <v>2104008210</v>
      </c>
      <c r="C51" s="811" t="s">
        <v>138</v>
      </c>
      <c r="D51" s="133">
        <v>0.10837219510140556</v>
      </c>
      <c r="E51" s="133">
        <v>5.7253235147912383E-3</v>
      </c>
      <c r="F51" s="133">
        <v>8.1790335925589091E-4</v>
      </c>
      <c r="G51" s="133">
        <v>6.2569606983075662E-2</v>
      </c>
      <c r="H51" s="133">
        <v>6.2569606983075662E-2</v>
      </c>
      <c r="I51" s="133">
        <v>3.476089276837535E-3</v>
      </c>
      <c r="J51" s="133">
        <v>0.47193023829064901</v>
      </c>
      <c r="K51" s="45">
        <v>65.658094929335732</v>
      </c>
      <c r="L51" s="134">
        <v>5.8422151090246857</v>
      </c>
      <c r="M51" s="45" t="s">
        <v>738</v>
      </c>
      <c r="N51" s="133">
        <v>9.4323834632460468E-2</v>
      </c>
      <c r="O51" s="133">
        <v>4.9831459805828177E-3</v>
      </c>
      <c r="P51" s="133">
        <v>7.1187799722611654E-4</v>
      </c>
      <c r="Q51" s="133">
        <v>5.4458666787797955E-2</v>
      </c>
      <c r="R51" s="133">
        <v>5.4458666787797955E-2</v>
      </c>
      <c r="S51" s="133">
        <v>3.0254814882109968E-3</v>
      </c>
      <c r="T51" s="133">
        <v>0.41075360439946945</v>
      </c>
      <c r="U51" s="45">
        <v>57.146477529973339</v>
      </c>
      <c r="V51" s="134">
        <v>5.0848848389134433</v>
      </c>
      <c r="W51" t="s">
        <v>738</v>
      </c>
      <c r="Y51" s="13">
        <f t="shared" ref="Y51:AE70" si="1">N51/$U51*2000</f>
        <v>3.3011250634997618</v>
      </c>
      <c r="Z51" s="5">
        <f t="shared" si="0"/>
        <v>0.17439905995847799</v>
      </c>
      <c r="AA51" s="357">
        <f t="shared" si="0"/>
        <v>2.4914151422639703E-2</v>
      </c>
      <c r="AB51" s="5">
        <f t="shared" si="0"/>
        <v>1.9059325838319388</v>
      </c>
      <c r="AC51" s="358">
        <f t="shared" si="0"/>
        <v>1.9059325838319388</v>
      </c>
      <c r="AD51" s="5">
        <f t="shared" si="0"/>
        <v>0.10588514354621879</v>
      </c>
      <c r="AE51" s="13">
        <f t="shared" si="0"/>
        <v>14.375465370863116</v>
      </c>
    </row>
    <row r="52" spans="1:31" x14ac:dyDescent="0.25">
      <c r="A52" s="811" t="s">
        <v>2001</v>
      </c>
      <c r="B52" s="811">
        <v>2104008220</v>
      </c>
      <c r="C52" s="811" t="s">
        <v>139</v>
      </c>
      <c r="D52" s="133">
        <v>5.166081210992645E-2</v>
      </c>
      <c r="E52" s="133">
        <v>8.6101353516544101E-3</v>
      </c>
      <c r="F52" s="133">
        <v>1.7220270703308821E-3</v>
      </c>
      <c r="G52" s="133">
        <v>5.166081210992645E-2</v>
      </c>
      <c r="H52" s="133">
        <v>5.166081210992645E-2</v>
      </c>
      <c r="I52" s="133">
        <v>3.8745609082444852E-3</v>
      </c>
      <c r="J52" s="133">
        <v>0.60615352875647044</v>
      </c>
      <c r="K52" s="45">
        <v>138.2376237671096</v>
      </c>
      <c r="L52" s="134">
        <v>12.300294960995583</v>
      </c>
      <c r="M52" s="45" t="s">
        <v>738</v>
      </c>
      <c r="N52" s="133">
        <v>4.4963986323943307E-2</v>
      </c>
      <c r="O52" s="133">
        <v>7.4939977206572193E-3</v>
      </c>
      <c r="P52" s="133">
        <v>1.4987995441314442E-3</v>
      </c>
      <c r="Q52" s="133">
        <v>4.4963986323943307E-2</v>
      </c>
      <c r="R52" s="133">
        <v>4.4963986323943307E-2</v>
      </c>
      <c r="S52" s="133">
        <v>3.3722989742957479E-3</v>
      </c>
      <c r="T52" s="133">
        <v>0.52757743953426806</v>
      </c>
      <c r="U52" s="45">
        <v>120.31712569342992</v>
      </c>
      <c r="V52" s="134">
        <v>10.705799460330271</v>
      </c>
      <c r="W52" t="s">
        <v>738</v>
      </c>
      <c r="Y52" s="13">
        <f t="shared" si="1"/>
        <v>0.74742454267919123</v>
      </c>
      <c r="Z52" s="5">
        <f t="shared" si="0"/>
        <v>0.12457075711319857</v>
      </c>
      <c r="AA52" s="357">
        <f t="shared" si="0"/>
        <v>2.4914151422639714E-2</v>
      </c>
      <c r="AB52" s="5">
        <f t="shared" si="0"/>
        <v>0.74742454267919123</v>
      </c>
      <c r="AC52" s="358">
        <f t="shared" si="0"/>
        <v>0.74742454267919123</v>
      </c>
      <c r="AD52" s="5">
        <f t="shared" si="0"/>
        <v>5.6056840700939338E-2</v>
      </c>
      <c r="AE52" s="13">
        <f t="shared" si="0"/>
        <v>8.7697813007691749</v>
      </c>
    </row>
    <row r="53" spans="1:31" x14ac:dyDescent="0.25">
      <c r="A53" s="811" t="s">
        <v>2001</v>
      </c>
      <c r="B53" s="811">
        <v>2104008230</v>
      </c>
      <c r="C53" s="811" t="s">
        <v>140</v>
      </c>
      <c r="D53" s="133">
        <v>3.8879489239790614E-2</v>
      </c>
      <c r="E53" s="133">
        <v>5.1839318986387477E-3</v>
      </c>
      <c r="F53" s="133">
        <v>1.0367863797277497E-3</v>
      </c>
      <c r="G53" s="133">
        <v>3.3695557341151858E-2</v>
      </c>
      <c r="H53" s="133">
        <v>3.3695557341151858E-2</v>
      </c>
      <c r="I53" s="133">
        <v>2.3327693543874367E-3</v>
      </c>
      <c r="J53" s="133">
        <v>0.27734035657717304</v>
      </c>
      <c r="K53" s="45">
        <v>83.229170990981771</v>
      </c>
      <c r="L53" s="134">
        <v>7.4056781695909617</v>
      </c>
      <c r="M53" s="45" t="s">
        <v>738</v>
      </c>
      <c r="N53" s="133">
        <v>3.3839514925549145E-2</v>
      </c>
      <c r="O53" s="133">
        <v>4.5119353234065514E-3</v>
      </c>
      <c r="P53" s="133">
        <v>9.0238706468131048E-4</v>
      </c>
      <c r="Q53" s="133">
        <v>2.9327579602142582E-2</v>
      </c>
      <c r="R53" s="133">
        <v>2.9327579602142582E-2</v>
      </c>
      <c r="S53" s="133">
        <v>2.0303708955329491E-3</v>
      </c>
      <c r="T53" s="133">
        <v>0.24138853980225064</v>
      </c>
      <c r="U53" s="45">
        <v>72.439719047489106</v>
      </c>
      <c r="V53" s="134">
        <v>6.4456751324091304</v>
      </c>
      <c r="W53" t="s">
        <v>738</v>
      </c>
      <c r="Y53" s="13">
        <f t="shared" si="1"/>
        <v>0.93428067834898887</v>
      </c>
      <c r="Z53" s="5">
        <f t="shared" si="0"/>
        <v>0.12457075711319848</v>
      </c>
      <c r="AA53" s="357">
        <f t="shared" si="0"/>
        <v>2.4914151422639703E-2</v>
      </c>
      <c r="AB53" s="5">
        <f t="shared" si="0"/>
        <v>0.80970992123579011</v>
      </c>
      <c r="AC53" s="358">
        <f t="shared" si="0"/>
        <v>0.80970992123579011</v>
      </c>
      <c r="AD53" s="5">
        <f t="shared" si="0"/>
        <v>5.6056840700939345E-2</v>
      </c>
      <c r="AE53" s="13">
        <f t="shared" si="0"/>
        <v>6.6645355055561222</v>
      </c>
    </row>
    <row r="54" spans="1:31" x14ac:dyDescent="0.25">
      <c r="A54" s="811" t="s">
        <v>2001</v>
      </c>
      <c r="B54" s="811">
        <v>2104008310</v>
      </c>
      <c r="C54" s="811" t="s">
        <v>141</v>
      </c>
      <c r="D54" s="133">
        <v>2.1993292422591173</v>
      </c>
      <c r="E54" s="133">
        <v>6.0259240703873347E-2</v>
      </c>
      <c r="F54" s="133">
        <v>1.659871126233296E-2</v>
      </c>
      <c r="G54" s="133">
        <v>0.50385509976641962</v>
      </c>
      <c r="H54" s="133">
        <v>0.50385509976641962</v>
      </c>
      <c r="I54" s="133">
        <v>1.6475405463114795E-2</v>
      </c>
      <c r="J54" s="133">
        <v>5.0281912375696507</v>
      </c>
      <c r="K54" s="45">
        <v>1332.4798674973072</v>
      </c>
      <c r="L54" s="134">
        <v>118.56320264458115</v>
      </c>
      <c r="M54" s="45" t="s">
        <v>738</v>
      </c>
      <c r="N54" s="133">
        <v>1.9142287148015242</v>
      </c>
      <c r="O54" s="133">
        <v>5.2447794841760667E-2</v>
      </c>
      <c r="P54" s="133">
        <v>1.4447009168313388E-2</v>
      </c>
      <c r="Q54" s="133">
        <v>0.43854002463103442</v>
      </c>
      <c r="R54" s="133">
        <v>0.43854002463103442</v>
      </c>
      <c r="S54" s="133">
        <v>1.4339687582700081E-2</v>
      </c>
      <c r="T54" s="133">
        <v>4.3763834288778325</v>
      </c>
      <c r="U54" s="45">
        <v>1159.7432257062767</v>
      </c>
      <c r="V54" s="134">
        <v>103.193775020225</v>
      </c>
      <c r="W54" t="s">
        <v>738</v>
      </c>
      <c r="Y54" s="13">
        <f t="shared" si="1"/>
        <v>3.3011250634997595</v>
      </c>
      <c r="Z54" s="5">
        <f t="shared" si="0"/>
        <v>9.0447253632062005E-2</v>
      </c>
      <c r="AA54" s="357">
        <f t="shared" si="0"/>
        <v>2.491415142263969E-2</v>
      </c>
      <c r="AB54" s="5">
        <f t="shared" si="0"/>
        <v>0.75627089671330672</v>
      </c>
      <c r="AC54" s="358">
        <f t="shared" si="0"/>
        <v>0.75627089671330672</v>
      </c>
      <c r="AD54" s="5">
        <f t="shared" si="0"/>
        <v>2.4729073237685518E-2</v>
      </c>
      <c r="AE54" s="13">
        <f t="shared" si="0"/>
        <v>7.5471592881478422</v>
      </c>
    </row>
    <row r="55" spans="1:31" x14ac:dyDescent="0.25">
      <c r="A55" s="811" t="s">
        <v>2001</v>
      </c>
      <c r="B55" s="811">
        <v>2104008320</v>
      </c>
      <c r="C55" s="811" t="s">
        <v>142</v>
      </c>
      <c r="D55" s="133">
        <v>1.048415921130877</v>
      </c>
      <c r="E55" s="133">
        <v>0.14056109076482151</v>
      </c>
      <c r="F55" s="133">
        <v>3.4947197371029221E-2</v>
      </c>
      <c r="G55" s="133">
        <v>0.69240229170382162</v>
      </c>
      <c r="H55" s="133">
        <v>0.69240229170382162</v>
      </c>
      <c r="I55" s="133">
        <v>2.1819434382289372E-2</v>
      </c>
      <c r="J55" s="133">
        <v>10.802261575237942</v>
      </c>
      <c r="K55" s="45">
        <v>2805.4248421094785</v>
      </c>
      <c r="L55" s="134">
        <v>249.62490028753871</v>
      </c>
      <c r="M55" s="45" t="s">
        <v>738</v>
      </c>
      <c r="N55" s="133">
        <v>0.91250906081817484</v>
      </c>
      <c r="O55" s="133">
        <v>0.12234006212251519</v>
      </c>
      <c r="P55" s="133">
        <v>3.0416968693939152E-2</v>
      </c>
      <c r="Q55" s="133">
        <v>0.60264571738808392</v>
      </c>
      <c r="R55" s="133">
        <v>0.60264571738808392</v>
      </c>
      <c r="S55" s="133">
        <v>1.899096644229727E-2</v>
      </c>
      <c r="T55" s="133">
        <v>9.4019571489339597</v>
      </c>
      <c r="U55" s="45">
        <v>2441.7422996232572</v>
      </c>
      <c r="V55" s="134">
        <v>217.26585673414002</v>
      </c>
      <c r="W55" t="s">
        <v>738</v>
      </c>
      <c r="Y55" s="13">
        <f t="shared" si="1"/>
        <v>0.74742454267919123</v>
      </c>
      <c r="Z55" s="5">
        <f t="shared" si="0"/>
        <v>0.10020718577991737</v>
      </c>
      <c r="AA55" s="357">
        <f t="shared" si="0"/>
        <v>2.49141514226397E-2</v>
      </c>
      <c r="AB55" s="5">
        <f t="shared" si="0"/>
        <v>0.49361942698135486</v>
      </c>
      <c r="AC55" s="358">
        <f t="shared" si="0"/>
        <v>0.49361942698135486</v>
      </c>
      <c r="AD55" s="5">
        <f t="shared" si="0"/>
        <v>1.5555258591561802E-2</v>
      </c>
      <c r="AE55" s="13">
        <f t="shared" si="0"/>
        <v>7.701023281928328</v>
      </c>
    </row>
    <row r="56" spans="1:31" x14ac:dyDescent="0.25">
      <c r="A56" s="811" t="s">
        <v>2001</v>
      </c>
      <c r="B56" s="811">
        <v>2104008330</v>
      </c>
      <c r="C56" s="811" t="s">
        <v>143</v>
      </c>
      <c r="D56" s="133">
        <v>0.78902893430513499</v>
      </c>
      <c r="E56" s="133">
        <v>8.4628068243225094E-2</v>
      </c>
      <c r="F56" s="133">
        <v>2.1040771581470264E-2</v>
      </c>
      <c r="G56" s="133">
        <v>0.46256201300815086</v>
      </c>
      <c r="H56" s="133">
        <v>0.46256201300815086</v>
      </c>
      <c r="I56" s="133">
        <v>1.3136897073618139E-2</v>
      </c>
      <c r="J56" s="133">
        <v>6.5037523883472685</v>
      </c>
      <c r="K56" s="45">
        <v>1689.0711625631393</v>
      </c>
      <c r="L56" s="134">
        <v>150.29246701057298</v>
      </c>
      <c r="M56" s="45" t="s">
        <v>738</v>
      </c>
      <c r="N56" s="133">
        <v>0.68674658338316574</v>
      </c>
      <c r="O56" s="133">
        <v>7.3657674893170239E-2</v>
      </c>
      <c r="P56" s="133">
        <v>1.8313242223551081E-2</v>
      </c>
      <c r="Q56" s="133">
        <v>0.40259978845508276</v>
      </c>
      <c r="R56" s="133">
        <v>0.40259978845508276</v>
      </c>
      <c r="S56" s="133">
        <v>1.1433952278959977E-2</v>
      </c>
      <c r="T56" s="133">
        <v>5.6606665962142273</v>
      </c>
      <c r="U56" s="45">
        <v>1470.1076438758159</v>
      </c>
      <c r="V56" s="134">
        <v>130.80995352677832</v>
      </c>
      <c r="W56" t="s">
        <v>738</v>
      </c>
      <c r="Y56" s="13">
        <f t="shared" si="1"/>
        <v>0.9342806783489892</v>
      </c>
      <c r="Z56" s="5">
        <f t="shared" si="0"/>
        <v>0.10020718577991736</v>
      </c>
      <c r="AA56" s="357">
        <f t="shared" si="0"/>
        <v>2.4914151422639703E-2</v>
      </c>
      <c r="AB56" s="5">
        <f t="shared" si="0"/>
        <v>0.54771470665054445</v>
      </c>
      <c r="AC56" s="358">
        <f t="shared" si="0"/>
        <v>0.54771470665054445</v>
      </c>
      <c r="AD56" s="5">
        <f t="shared" si="0"/>
        <v>1.5555258591561795E-2</v>
      </c>
      <c r="AE56" s="13">
        <f t="shared" si="0"/>
        <v>7.7010232819283253</v>
      </c>
    </row>
    <row r="57" spans="1:31" x14ac:dyDescent="0.25">
      <c r="A57" s="811" t="s">
        <v>2001</v>
      </c>
      <c r="B57" s="811">
        <v>2104008410</v>
      </c>
      <c r="C57" s="811" t="s">
        <v>144</v>
      </c>
      <c r="D57" s="133">
        <v>1.3220917532721798E-2</v>
      </c>
      <c r="E57" s="133">
        <v>2.3087840479532506E-2</v>
      </c>
      <c r="F57" s="133">
        <v>1.8451820563062933E-3</v>
      </c>
      <c r="G57" s="133">
        <v>1.706793402083322E-2</v>
      </c>
      <c r="H57" s="133">
        <v>1.706793402083322E-2</v>
      </c>
      <c r="I57" s="133">
        <v>4.1447401939780152E-4</v>
      </c>
      <c r="J57" s="133">
        <v>5.7269838072606598E-2</v>
      </c>
      <c r="K57" s="45">
        <v>176.88729126590781</v>
      </c>
      <c r="L57" s="134">
        <v>15.739317547064742</v>
      </c>
      <c r="M57" s="45" t="s">
        <v>738</v>
      </c>
      <c r="N57" s="133">
        <v>1.1507081109494608E-2</v>
      </c>
      <c r="O57" s="133">
        <v>2.009494820488145E-2</v>
      </c>
      <c r="P57" s="133">
        <v>1.6059898665239918E-3</v>
      </c>
      <c r="Q57" s="133">
        <v>1.4855406265346921E-2</v>
      </c>
      <c r="R57" s="133">
        <v>1.4855406265346921E-2</v>
      </c>
      <c r="S57" s="133">
        <v>3.6074547376795178E-4</v>
      </c>
      <c r="T57" s="133">
        <v>4.9845910482238381E-2</v>
      </c>
      <c r="U57" s="45">
        <v>153.95642573157608</v>
      </c>
      <c r="V57" s="134">
        <v>13.699019237803219</v>
      </c>
      <c r="W57" t="s">
        <v>738</v>
      </c>
      <c r="Y57" s="13">
        <f t="shared" si="1"/>
        <v>0.14948490853583818</v>
      </c>
      <c r="Z57" s="5">
        <f t="shared" si="0"/>
        <v>0.26104721656655122</v>
      </c>
      <c r="AA57" s="357">
        <f t="shared" si="0"/>
        <v>2.0862914410913185E-2</v>
      </c>
      <c r="AB57" s="5">
        <f t="shared" si="0"/>
        <v>0.19298195830094689</v>
      </c>
      <c r="AC57" s="358">
        <f t="shared" si="0"/>
        <v>0.19298195830094689</v>
      </c>
      <c r="AD57" s="5">
        <f t="shared" si="0"/>
        <v>4.6863321495513753E-3</v>
      </c>
      <c r="AE57" s="13">
        <f t="shared" si="0"/>
        <v>0.64753270602871771</v>
      </c>
    </row>
    <row r="58" spans="1:31" x14ac:dyDescent="0.25">
      <c r="A58" s="811" t="s">
        <v>2001</v>
      </c>
      <c r="B58" s="811">
        <v>2104008420</v>
      </c>
      <c r="C58" s="811" t="s">
        <v>145</v>
      </c>
      <c r="D58" s="133">
        <v>4.4594565725432508E-2</v>
      </c>
      <c r="E58" s="133">
        <v>7.7876003475142355E-2</v>
      </c>
      <c r="F58" s="133">
        <v>6.223856421589802E-3</v>
      </c>
      <c r="G58" s="133">
        <v>5.7570671899705647E-2</v>
      </c>
      <c r="H58" s="133">
        <v>5.7570671899705647E-2</v>
      </c>
      <c r="I58" s="133">
        <v>1.3980337486996094E-3</v>
      </c>
      <c r="J58" s="133">
        <v>0.19317294368509355</v>
      </c>
      <c r="K58" s="45">
        <v>596.64633084866523</v>
      </c>
      <c r="L58" s="134">
        <v>53.089207242149243</v>
      </c>
      <c r="M58" s="45" t="s">
        <v>738</v>
      </c>
      <c r="N58" s="133">
        <v>3.8813742206256475E-2</v>
      </c>
      <c r="O58" s="133">
        <v>6.7780884817852882E-2</v>
      </c>
      <c r="P58" s="133">
        <v>5.417053731696533E-3</v>
      </c>
      <c r="Q58" s="133">
        <v>5.0107747018192914E-2</v>
      </c>
      <c r="R58" s="133">
        <v>5.0107747018192914E-2</v>
      </c>
      <c r="S58" s="133">
        <v>1.2168056944823337E-3</v>
      </c>
      <c r="T58" s="133">
        <v>0.16813180519753113</v>
      </c>
      <c r="U58" s="45">
        <v>519.29980874224611</v>
      </c>
      <c r="V58" s="134">
        <v>46.207217635402145</v>
      </c>
      <c r="W58" t="s">
        <v>738</v>
      </c>
      <c r="Y58" s="13">
        <f t="shared" si="1"/>
        <v>0.14948490853583823</v>
      </c>
      <c r="Z58" s="5">
        <f t="shared" si="0"/>
        <v>0.26104721656655122</v>
      </c>
      <c r="AA58" s="357">
        <f t="shared" si="0"/>
        <v>2.0862914410913185E-2</v>
      </c>
      <c r="AB58" s="5">
        <f t="shared" si="0"/>
        <v>0.19298195830094686</v>
      </c>
      <c r="AC58" s="358">
        <f t="shared" si="0"/>
        <v>0.19298195830094686</v>
      </c>
      <c r="AD58" s="5">
        <f t="shared" si="0"/>
        <v>4.6863321495513735E-3</v>
      </c>
      <c r="AE58" s="13">
        <f t="shared" si="0"/>
        <v>0.64753270602871782</v>
      </c>
    </row>
    <row r="59" spans="1:31" x14ac:dyDescent="0.25">
      <c r="A59" s="811" t="s">
        <v>2001</v>
      </c>
      <c r="B59" s="811">
        <v>2104008610</v>
      </c>
      <c r="C59" s="811" t="s">
        <v>146</v>
      </c>
      <c r="D59" s="133">
        <v>1.2524294847458737</v>
      </c>
      <c r="E59" s="133">
        <v>4.4489757676938933E-2</v>
      </c>
      <c r="F59" s="133">
        <v>1.1034621010976868E-2</v>
      </c>
      <c r="G59" s="133">
        <v>0.27228346878961568</v>
      </c>
      <c r="H59" s="133">
        <v>0.27228346878961568</v>
      </c>
      <c r="I59" s="133">
        <v>6.7244585838176158E-3</v>
      </c>
      <c r="J59" s="133">
        <v>1.6709358726658627</v>
      </c>
      <c r="K59" s="45">
        <v>885.50771434702722</v>
      </c>
      <c r="L59" s="134">
        <v>78.819372561741901</v>
      </c>
      <c r="M59" s="45" t="s">
        <v>738</v>
      </c>
      <c r="N59" s="133">
        <v>1.1451222722357819</v>
      </c>
      <c r="O59" s="133">
        <v>4.0677908834582367E-2</v>
      </c>
      <c r="P59" s="133">
        <v>1.0089183015293234E-2</v>
      </c>
      <c r="Q59" s="133">
        <v>0.2489544267922367</v>
      </c>
      <c r="R59" s="133">
        <v>0.2489544267922367</v>
      </c>
      <c r="S59" s="133">
        <v>6.1483120501742913E-3</v>
      </c>
      <c r="T59" s="133">
        <v>1.5277713488641309</v>
      </c>
      <c r="U59" s="45">
        <v>809.63782689745676</v>
      </c>
      <c r="V59" s="134">
        <v>72.066188239263965</v>
      </c>
      <c r="W59" t="s">
        <v>738</v>
      </c>
      <c r="Y59" s="13">
        <f t="shared" si="1"/>
        <v>2.8287272017017933</v>
      </c>
      <c r="Z59" s="5">
        <f t="shared" si="0"/>
        <v>0.10048421030539216</v>
      </c>
      <c r="AA59" s="357">
        <f t="shared" si="0"/>
        <v>2.4922706622923292E-2</v>
      </c>
      <c r="AB59" s="5">
        <f t="shared" si="0"/>
        <v>0.61497726149044551</v>
      </c>
      <c r="AC59" s="358">
        <f t="shared" si="0"/>
        <v>0.61497726149044551</v>
      </c>
      <c r="AD59" s="5">
        <f t="shared" si="0"/>
        <v>1.5187808291355919E-2</v>
      </c>
      <c r="AE59" s="13">
        <f t="shared" si="0"/>
        <v>3.7739623770262112</v>
      </c>
    </row>
    <row r="60" spans="1:31" x14ac:dyDescent="0.25">
      <c r="A60" s="811" t="s">
        <v>2001</v>
      </c>
      <c r="B60" s="811">
        <v>2104004000</v>
      </c>
      <c r="C60" s="811" t="s">
        <v>568</v>
      </c>
      <c r="D60" s="133">
        <v>9.1396780581480888E-2</v>
      </c>
      <c r="E60" s="133">
        <v>1.432020786217441</v>
      </c>
      <c r="F60" s="133">
        <v>3.7049125606039799</v>
      </c>
      <c r="G60" s="133">
        <v>5.8529459927143368E-2</v>
      </c>
      <c r="H60" s="133">
        <v>5.8529459927143368E-2</v>
      </c>
      <c r="I60" s="133">
        <v>3.1401055250912407E-3</v>
      </c>
      <c r="J60" s="133">
        <v>5.7407645278539768E-2</v>
      </c>
      <c r="K60" s="45">
        <v>34407.91678067037</v>
      </c>
      <c r="L60" s="134">
        <v>256.37245604903489</v>
      </c>
      <c r="M60" s="45" t="s">
        <v>1997</v>
      </c>
      <c r="N60" s="133">
        <v>8.4417496278128945E-2</v>
      </c>
      <c r="O60" s="133">
        <v>1.3226681358096837</v>
      </c>
      <c r="P60" s="133">
        <v>3.4219962706099079</v>
      </c>
      <c r="Q60" s="133">
        <v>5.4060005550804521E-2</v>
      </c>
      <c r="R60" s="133">
        <v>5.4060005550804521E-2</v>
      </c>
      <c r="S60" s="133">
        <v>2.9003192978006632E-3</v>
      </c>
      <c r="T60" s="133">
        <v>5.3023855444414111E-2</v>
      </c>
      <c r="U60" s="45">
        <v>31780.443121636126</v>
      </c>
      <c r="V60" s="134">
        <v>236.79522097651883</v>
      </c>
      <c r="W60" t="s">
        <v>1997</v>
      </c>
      <c r="Y60" s="13">
        <f t="shared" si="1"/>
        <v>5.3125436895281996E-3</v>
      </c>
      <c r="Z60" s="5">
        <f t="shared" si="0"/>
        <v>8.3237866177467562E-2</v>
      </c>
      <c r="AA60" s="357">
        <f t="shared" si="0"/>
        <v>0.21535233209383495</v>
      </c>
      <c r="AB60" s="5">
        <f t="shared" si="0"/>
        <v>3.4020926230572584E-3</v>
      </c>
      <c r="AC60" s="358">
        <f t="shared" si="0"/>
        <v>3.4020926230572584E-3</v>
      </c>
      <c r="AD60" s="5">
        <f t="shared" si="0"/>
        <v>1.8252226922702193E-4</v>
      </c>
      <c r="AE60" s="13">
        <f t="shared" si="0"/>
        <v>3.3368858477819947E-3</v>
      </c>
    </row>
    <row r="61" spans="1:31" x14ac:dyDescent="0.25">
      <c r="A61" s="811" t="s">
        <v>2001</v>
      </c>
      <c r="B61" s="811">
        <v>2103004001</v>
      </c>
      <c r="C61" s="811" t="s">
        <v>148</v>
      </c>
      <c r="D61" s="133">
        <v>2.9002043658771775E-2</v>
      </c>
      <c r="E61" s="133">
        <v>0.73216940513028284</v>
      </c>
      <c r="F61" s="133">
        <v>0.51752987640853465</v>
      </c>
      <c r="G61" s="133">
        <v>1.8572579267363082E-2</v>
      </c>
      <c r="H61" s="133">
        <v>1.8572579267363082E-2</v>
      </c>
      <c r="I61" s="133">
        <v>9.9641887769402965E-4</v>
      </c>
      <c r="J61" s="133">
        <v>1.8216604831405293E-2</v>
      </c>
      <c r="K61" s="45">
        <v>11267.273623393803</v>
      </c>
      <c r="L61" s="134">
        <v>83.952150611708632</v>
      </c>
      <c r="M61" s="45" t="s">
        <v>1997</v>
      </c>
      <c r="N61" s="133">
        <v>2.8530019571051432E-2</v>
      </c>
      <c r="O61" s="133">
        <v>0.72025294849779187</v>
      </c>
      <c r="P61" s="133">
        <v>0.50910679524039493</v>
      </c>
      <c r="Q61" s="133">
        <v>1.8270300404244443E-2</v>
      </c>
      <c r="R61" s="133">
        <v>1.8270300404244443E-2</v>
      </c>
      <c r="S61" s="133">
        <v>9.8020161668771477E-4</v>
      </c>
      <c r="T61" s="133">
        <v>1.7920119646496428E-2</v>
      </c>
      <c r="U61" s="45">
        <v>11083.892596327138</v>
      </c>
      <c r="V61" s="134">
        <v>82.585783545618582</v>
      </c>
      <c r="W61" t="s">
        <v>1997</v>
      </c>
      <c r="Y61" s="13">
        <f t="shared" si="1"/>
        <v>5.148014440433211E-3</v>
      </c>
      <c r="Z61" s="5">
        <f t="shared" si="0"/>
        <v>0.12996389891696741</v>
      </c>
      <c r="AA61" s="357">
        <f t="shared" si="0"/>
        <v>9.1864259927797801E-2</v>
      </c>
      <c r="AB61" s="5">
        <f t="shared" si="0"/>
        <v>3.2967299611507714E-3</v>
      </c>
      <c r="AC61" s="358">
        <f t="shared" si="0"/>
        <v>3.2967299611507714E-3</v>
      </c>
      <c r="AD61" s="5">
        <f t="shared" si="0"/>
        <v>1.7686956241573897E-4</v>
      </c>
      <c r="AE61" s="13">
        <f t="shared" si="0"/>
        <v>3.2335426368953822E-3</v>
      </c>
    </row>
    <row r="62" spans="1:31" x14ac:dyDescent="0.25">
      <c r="A62" s="811" t="s">
        <v>2001</v>
      </c>
      <c r="B62" s="811">
        <v>2104004000</v>
      </c>
      <c r="C62" s="811" t="s">
        <v>746</v>
      </c>
      <c r="D62" s="133">
        <v>6.1087228924611267E-4</v>
      </c>
      <c r="E62" s="133">
        <v>1.5421740822482514E-2</v>
      </c>
      <c r="F62" s="133">
        <v>2.4762671102349695E-2</v>
      </c>
      <c r="G62" s="133">
        <v>3.4270535161072259E-4</v>
      </c>
      <c r="H62" s="133">
        <v>3.4270535161072259E-4</v>
      </c>
      <c r="I62" s="133">
        <v>2.0987647906008694E-5</v>
      </c>
      <c r="J62" s="133">
        <v>3.8369775684020255E-4</v>
      </c>
      <c r="K62" s="45">
        <v>234.74459821955466</v>
      </c>
      <c r="L62" s="134">
        <v>1.7135267580536127</v>
      </c>
      <c r="M62" s="45" t="s">
        <v>1997</v>
      </c>
      <c r="N62" s="133">
        <v>5.7679763140343202E-4</v>
      </c>
      <c r="O62" s="133">
        <v>1.4561511031222687E-2</v>
      </c>
      <c r="P62" s="133">
        <v>2.338140113817317E-2</v>
      </c>
      <c r="Q62" s="133">
        <v>3.2358913402717087E-4</v>
      </c>
      <c r="R62" s="133">
        <v>3.2358913402717087E-4</v>
      </c>
      <c r="S62" s="133">
        <v>1.9816949981238735E-5</v>
      </c>
      <c r="T62" s="133">
        <v>3.6229496936809549E-4</v>
      </c>
      <c r="U62" s="45">
        <v>221.65046708026134</v>
      </c>
      <c r="V62" s="134">
        <v>1.6179456701358543</v>
      </c>
      <c r="W62" t="s">
        <v>1997</v>
      </c>
      <c r="Y62" s="13">
        <f t="shared" si="1"/>
        <v>5.2045695098361256E-3</v>
      </c>
      <c r="Z62" s="5">
        <f t="shared" si="0"/>
        <v>0.13139165662980401</v>
      </c>
      <c r="AA62" s="357">
        <f t="shared" si="0"/>
        <v>0.21097542853096343</v>
      </c>
      <c r="AB62" s="5">
        <f t="shared" si="0"/>
        <v>2.919814591773423E-3</v>
      </c>
      <c r="AC62" s="358">
        <f t="shared" si="0"/>
        <v>2.919814591773423E-3</v>
      </c>
      <c r="AD62" s="5">
        <f t="shared" si="0"/>
        <v>1.7881261647928644E-4</v>
      </c>
      <c r="AE62" s="13">
        <f t="shared" si="0"/>
        <v>3.2690656973612935E-3</v>
      </c>
    </row>
    <row r="63" spans="1:31" x14ac:dyDescent="0.25">
      <c r="A63" s="811" t="s">
        <v>2001</v>
      </c>
      <c r="B63" s="811">
        <v>2104004000</v>
      </c>
      <c r="C63" s="811" t="s">
        <v>747</v>
      </c>
      <c r="D63" s="133">
        <v>2.3540940980857255E-3</v>
      </c>
      <c r="E63" s="133">
        <v>3.6884359161482583E-2</v>
      </c>
      <c r="F63" s="133">
        <v>9.5426914792321779E-2</v>
      </c>
      <c r="G63" s="133">
        <v>1.5075351155919309E-3</v>
      </c>
      <c r="H63" s="133">
        <v>1.5075351155919309E-3</v>
      </c>
      <c r="I63" s="133">
        <v>8.0879258951507124E-5</v>
      </c>
      <c r="J63" s="133">
        <v>1.4786406925430863E-3</v>
      </c>
      <c r="K63" s="45">
        <v>825.41868796834694</v>
      </c>
      <c r="L63" s="134">
        <v>6.6033495037467773</v>
      </c>
      <c r="M63" s="45" t="s">
        <v>1997</v>
      </c>
      <c r="N63" s="133">
        <v>1.9514151591966265E-3</v>
      </c>
      <c r="O63" s="133">
        <v>3.057511492998485E-2</v>
      </c>
      <c r="P63" s="133">
        <v>7.9103689301344288E-2</v>
      </c>
      <c r="Q63" s="133">
        <v>1.2496640979557847E-3</v>
      </c>
      <c r="R63" s="133">
        <v>1.2496640979557847E-3</v>
      </c>
      <c r="S63" s="133">
        <v>6.704447885532783E-5</v>
      </c>
      <c r="T63" s="133">
        <v>1.225712202744965E-3</v>
      </c>
      <c r="U63" s="45">
        <v>684.22691416431519</v>
      </c>
      <c r="V63" s="134">
        <v>5.4738153133145229</v>
      </c>
      <c r="W63" t="s">
        <v>1997</v>
      </c>
      <c r="Y63" s="13">
        <f t="shared" si="1"/>
        <v>5.703999999999999E-3</v>
      </c>
      <c r="Z63" s="5">
        <f t="shared" si="0"/>
        <v>8.9371272298833668E-2</v>
      </c>
      <c r="AA63" s="357">
        <f t="shared" si="0"/>
        <v>0.23122063065279469</v>
      </c>
      <c r="AB63" s="5">
        <f t="shared" si="0"/>
        <v>3.6527767969550561E-3</v>
      </c>
      <c r="AC63" s="358">
        <f t="shared" si="0"/>
        <v>3.6527767969550561E-3</v>
      </c>
      <c r="AD63" s="5">
        <f t="shared" si="0"/>
        <v>1.9597147515663872E-4</v>
      </c>
      <c r="AE63" s="13">
        <f t="shared" si="0"/>
        <v>3.582765241680083E-3</v>
      </c>
    </row>
    <row r="64" spans="1:31" x14ac:dyDescent="0.25">
      <c r="A64" s="811" t="s">
        <v>2001</v>
      </c>
      <c r="B64" s="811">
        <v>2104006010</v>
      </c>
      <c r="C64" s="811" t="s">
        <v>149</v>
      </c>
      <c r="D64" s="133">
        <v>6.4990552711092803E-4</v>
      </c>
      <c r="E64" s="133">
        <v>1.1107476281532224E-2</v>
      </c>
      <c r="F64" s="133">
        <v>7.0898784775737638E-5</v>
      </c>
      <c r="G64" s="133">
        <v>5.8529310125197205E-6</v>
      </c>
      <c r="H64" s="133">
        <v>5.8529310125197205E-6</v>
      </c>
      <c r="I64" s="133">
        <v>2.3632928258579197E-3</v>
      </c>
      <c r="J64" s="133">
        <v>4.7265856517158394E-3</v>
      </c>
      <c r="K64" s="45">
        <v>291.73882732240446</v>
      </c>
      <c r="L64" s="134">
        <v>287.42741608118689</v>
      </c>
      <c r="M64" s="45" t="s">
        <v>1998</v>
      </c>
      <c r="N64" s="133">
        <v>6.4990552711092803E-4</v>
      </c>
      <c r="O64" s="133">
        <v>1.1107476281532224E-2</v>
      </c>
      <c r="P64" s="133">
        <v>7.0898784775737638E-5</v>
      </c>
      <c r="Q64" s="133">
        <v>5.8529310125197205E-6</v>
      </c>
      <c r="R64" s="133">
        <v>5.8529310125197205E-6</v>
      </c>
      <c r="S64" s="133">
        <v>2.3632928258579197E-3</v>
      </c>
      <c r="T64" s="133">
        <v>4.7265856517158394E-3</v>
      </c>
      <c r="U64" s="45">
        <v>291.73882732240446</v>
      </c>
      <c r="V64" s="134">
        <v>287.42741608118689</v>
      </c>
      <c r="W64" t="s">
        <v>1998</v>
      </c>
      <c r="Y64" s="13">
        <f t="shared" si="1"/>
        <v>4.455392743405449E-3</v>
      </c>
      <c r="Z64" s="5">
        <f t="shared" si="0"/>
        <v>7.6146712341838577E-2</v>
      </c>
      <c r="AA64" s="357">
        <f t="shared" si="0"/>
        <v>4.8604284473514008E-4</v>
      </c>
      <c r="AB64" s="5">
        <f t="shared" si="0"/>
        <v>4.0124456975701546E-5</v>
      </c>
      <c r="AC64" s="358">
        <f t="shared" si="0"/>
        <v>4.0124456975701546E-5</v>
      </c>
      <c r="AD64" s="5">
        <f t="shared" si="0"/>
        <v>1.6201428157837993E-2</v>
      </c>
      <c r="AE64" s="13">
        <f t="shared" si="0"/>
        <v>3.2402856315675986E-2</v>
      </c>
    </row>
    <row r="65" spans="1:31" x14ac:dyDescent="0.25">
      <c r="A65" s="811" t="s">
        <v>2001</v>
      </c>
      <c r="B65" s="811">
        <v>2103006000</v>
      </c>
      <c r="C65" s="811" t="s">
        <v>150</v>
      </c>
      <c r="D65" s="133">
        <v>7.2943884387197469E-3</v>
      </c>
      <c r="E65" s="133">
        <v>0.13262524434035905</v>
      </c>
      <c r="F65" s="133">
        <v>7.9575146604215412E-4</v>
      </c>
      <c r="G65" s="133">
        <v>1.0079518569867293E-2</v>
      </c>
      <c r="H65" s="133">
        <v>1.0079518569867293E-2</v>
      </c>
      <c r="I65" s="133">
        <v>2.6525048868071801E-2</v>
      </c>
      <c r="J65" s="133">
        <v>5.3050097736143602E-2</v>
      </c>
      <c r="K65" s="45">
        <v>2692.2924601092905</v>
      </c>
      <c r="L65" s="134">
        <v>2652.5048868071813</v>
      </c>
      <c r="M65" s="45" t="s">
        <v>1998</v>
      </c>
      <c r="N65" s="133">
        <v>7.2943884387197469E-3</v>
      </c>
      <c r="O65" s="133">
        <v>0.13262524434035905</v>
      </c>
      <c r="P65" s="133">
        <v>7.9575146604215412E-4</v>
      </c>
      <c r="Q65" s="133">
        <v>1.0079518569867293E-2</v>
      </c>
      <c r="R65" s="133">
        <v>1.0079518569867293E-2</v>
      </c>
      <c r="S65" s="133">
        <v>2.6525048868071801E-2</v>
      </c>
      <c r="T65" s="133">
        <v>5.3050097736143602E-2</v>
      </c>
      <c r="U65" s="45">
        <v>2692.2924601092905</v>
      </c>
      <c r="V65" s="134">
        <v>2652.5048868071813</v>
      </c>
      <c r="W65" t="s">
        <v>1998</v>
      </c>
      <c r="Y65" s="13">
        <f t="shared" si="1"/>
        <v>5.4187192118226556E-3</v>
      </c>
      <c r="Z65" s="5">
        <f t="shared" si="0"/>
        <v>9.8522167487684664E-2</v>
      </c>
      <c r="AA65" s="357">
        <f t="shared" si="0"/>
        <v>5.9113300492610779E-4</v>
      </c>
      <c r="AB65" s="5">
        <f t="shared" si="0"/>
        <v>7.4876847290640388E-3</v>
      </c>
      <c r="AC65" s="358">
        <f t="shared" si="0"/>
        <v>7.4876847290640388E-3</v>
      </c>
      <c r="AD65" s="5">
        <f t="shared" si="0"/>
        <v>1.9704433497536925E-2</v>
      </c>
      <c r="AE65" s="13">
        <f t="shared" si="0"/>
        <v>3.940886699507385E-2</v>
      </c>
    </row>
    <row r="66" spans="1:31" x14ac:dyDescent="0.25">
      <c r="A66" s="811" t="s">
        <v>2001</v>
      </c>
      <c r="B66" s="811">
        <v>2104002000</v>
      </c>
      <c r="C66" s="811" t="s">
        <v>151</v>
      </c>
      <c r="D66" s="133">
        <v>0.13784951766528067</v>
      </c>
      <c r="E66" s="133">
        <v>6.5064972338012506E-2</v>
      </c>
      <c r="F66" s="133">
        <v>0.12820005142871108</v>
      </c>
      <c r="G66" s="133">
        <v>0.1101417646145593</v>
      </c>
      <c r="H66" s="133">
        <v>0.1101417646145593</v>
      </c>
      <c r="I66" s="133">
        <v>1.7451059688836219E-2</v>
      </c>
      <c r="J66" s="133">
        <v>1.7999700769144029</v>
      </c>
      <c r="K66" s="45">
        <v>419.06253370245332</v>
      </c>
      <c r="L66" s="134">
        <v>27.569903533056145</v>
      </c>
      <c r="M66" s="45" t="s">
        <v>738</v>
      </c>
      <c r="N66" s="133">
        <v>0.12085260759876917</v>
      </c>
      <c r="O66" s="133">
        <v>5.7042430786619039E-2</v>
      </c>
      <c r="P66" s="133">
        <v>0.11239292506685528</v>
      </c>
      <c r="Q66" s="133">
        <v>9.6561233471416555E-2</v>
      </c>
      <c r="R66" s="133">
        <v>9.6561233471416555E-2</v>
      </c>
      <c r="S66" s="133">
        <v>1.5299335858966184E-2</v>
      </c>
      <c r="T66" s="133">
        <v>1.5780329237209278</v>
      </c>
      <c r="U66" s="45">
        <v>367.3919271002581</v>
      </c>
      <c r="V66" s="134">
        <v>24.170521519753827</v>
      </c>
      <c r="W66" t="s">
        <v>738</v>
      </c>
      <c r="Y66" s="13">
        <f t="shared" si="1"/>
        <v>0.65789473684210553</v>
      </c>
      <c r="Z66" s="5">
        <f t="shared" si="1"/>
        <v>0.31052631578947376</v>
      </c>
      <c r="AA66" s="357">
        <f t="shared" si="1"/>
        <v>0.61184210526315796</v>
      </c>
      <c r="AB66" s="5">
        <f t="shared" si="1"/>
        <v>0.52565789473684221</v>
      </c>
      <c r="AC66" s="358">
        <f t="shared" si="1"/>
        <v>0.52565789473684221</v>
      </c>
      <c r="AD66" s="5">
        <f t="shared" si="1"/>
        <v>8.3286184210526359E-2</v>
      </c>
      <c r="AE66" s="13">
        <f t="shared" si="1"/>
        <v>8.5904605263157912</v>
      </c>
    </row>
    <row r="67" spans="1:31" x14ac:dyDescent="0.25">
      <c r="A67" s="811" t="s">
        <v>2001</v>
      </c>
      <c r="B67" s="811">
        <v>2103002000</v>
      </c>
      <c r="C67" s="811" t="s">
        <v>152</v>
      </c>
      <c r="D67" s="133">
        <v>3.4838015202202628E-4</v>
      </c>
      <c r="E67" s="133">
        <v>1.6443543175439639E-4</v>
      </c>
      <c r="F67" s="133">
        <v>3.2399354138048429E-4</v>
      </c>
      <c r="G67" s="133">
        <v>2.7835574146559887E-4</v>
      </c>
      <c r="H67" s="133">
        <v>2.7835574146559887E-4</v>
      </c>
      <c r="I67" s="133">
        <v>4.4103185345228465E-5</v>
      </c>
      <c r="J67" s="133">
        <v>4.5489738350276074E-3</v>
      </c>
      <c r="K67" s="45">
        <v>16.015711428952528</v>
      </c>
      <c r="L67" s="134">
        <v>1.0590756621469597</v>
      </c>
      <c r="M67" s="45" t="s">
        <v>738</v>
      </c>
      <c r="N67" s="133">
        <v>3.2922344900610862E-4</v>
      </c>
      <c r="O67" s="133">
        <v>1.5539346793088334E-4</v>
      </c>
      <c r="P67" s="133">
        <v>3.0617780757568117E-4</v>
      </c>
      <c r="Q67" s="133">
        <v>2.6304953575588086E-4</v>
      </c>
      <c r="R67" s="133">
        <v>2.6304953575588086E-4</v>
      </c>
      <c r="S67" s="133">
        <v>4.1678042526928352E-5</v>
      </c>
      <c r="T67" s="133">
        <v>4.2988351853972652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1" t="s">
        <v>2001</v>
      </c>
      <c r="B68" s="811">
        <v>2103008000</v>
      </c>
      <c r="C68" s="811" t="s">
        <v>153</v>
      </c>
      <c r="D68" s="133">
        <v>1.0645223161162029E-3</v>
      </c>
      <c r="E68" s="133">
        <v>4.2325140919862258E-5</v>
      </c>
      <c r="F68" s="133">
        <v>9.227066009456588E-6</v>
      </c>
      <c r="G68" s="133">
        <v>2.9937064250054856E-4</v>
      </c>
      <c r="H68" s="133">
        <v>2.9937064250054856E-4</v>
      </c>
      <c r="I68" s="133">
        <v>1.09618260587576E-5</v>
      </c>
      <c r="J68" s="133">
        <v>2.1293167390460895E-3</v>
      </c>
      <c r="K68" s="45">
        <v>9.6654102131207296</v>
      </c>
      <c r="L68" s="134">
        <v>0.79814120981799463</v>
      </c>
      <c r="M68" s="45" t="s">
        <v>738</v>
      </c>
      <c r="N68" s="133">
        <v>8.7269646582558813E-4</v>
      </c>
      <c r="O68" s="133">
        <v>3.5510956409239786E-5</v>
      </c>
      <c r="P68" s="133">
        <v>7.5369704121824456E-6</v>
      </c>
      <c r="Q68" s="133">
        <v>2.5766689106639573E-4</v>
      </c>
      <c r="R68" s="133">
        <v>2.5766689106639573E-4</v>
      </c>
      <c r="S68" s="133">
        <v>9.931887845632114E-6</v>
      </c>
      <c r="T68" s="133">
        <v>1.8733911971619828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82E-4</v>
      </c>
      <c r="E69" s="135">
        <v>2.3729271934124715E-2</v>
      </c>
      <c r="F69" s="135">
        <v>1.6802202817214625E-2</v>
      </c>
      <c r="G69" s="135">
        <v>2.3655128992506407E-3</v>
      </c>
      <c r="H69" s="135">
        <v>2.3655128992506407E-3</v>
      </c>
      <c r="I69" s="135">
        <v>1.6537406597149251E-5</v>
      </c>
      <c r="J69" s="135">
        <v>5.648986028061233E-3</v>
      </c>
      <c r="K69" s="88">
        <v>125.9077778943812</v>
      </c>
      <c r="L69" s="136">
        <v>0.90908142884029708</v>
      </c>
      <c r="M69" s="88" t="s">
        <v>1997</v>
      </c>
      <c r="N69" s="135">
        <v>4.5454071442014882E-4</v>
      </c>
      <c r="O69" s="135">
        <v>2.3729271934124715E-2</v>
      </c>
      <c r="P69" s="135">
        <v>1.6802202817214625E-2</v>
      </c>
      <c r="Q69" s="135">
        <v>2.3655128992506407E-3</v>
      </c>
      <c r="R69" s="135">
        <v>2.3655128992506407E-3</v>
      </c>
      <c r="S69" s="135">
        <v>1.6537406597149251E-5</v>
      </c>
      <c r="T69" s="135">
        <v>5.648986028061233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61E-3</v>
      </c>
      <c r="Z69" s="360">
        <f t="shared" si="1"/>
        <v>0.37693099395384794</v>
      </c>
      <c r="AA69" s="361">
        <f t="shared" si="1"/>
        <v>0.26689697964980835</v>
      </c>
      <c r="AB69" s="360">
        <f t="shared" si="1"/>
        <v>3.7575325985579243E-2</v>
      </c>
      <c r="AC69" s="362">
        <f t="shared" si="1"/>
        <v>3.7575325985579243E-2</v>
      </c>
      <c r="AD69" s="360">
        <f t="shared" si="1"/>
        <v>2.6269078644246735E-4</v>
      </c>
      <c r="AE69" s="359">
        <f t="shared" si="1"/>
        <v>8.9732121756607178E-2</v>
      </c>
    </row>
    <row r="70" spans="1:31" x14ac:dyDescent="0.25">
      <c r="A70" s="810" t="s">
        <v>2001</v>
      </c>
      <c r="B70" s="810" t="s">
        <v>341</v>
      </c>
      <c r="C70" s="810"/>
      <c r="D70" s="137">
        <v>10.82277366649109</v>
      </c>
      <c r="E70" s="137">
        <v>2.9564860130691883</v>
      </c>
      <c r="F70" s="137">
        <v>4.5928449897800583</v>
      </c>
      <c r="G70" s="137">
        <v>3.1121275353028244</v>
      </c>
      <c r="H70" s="137">
        <v>3.1121275353028244</v>
      </c>
      <c r="I70" s="137">
        <v>0.15964855157155552</v>
      </c>
      <c r="J70" s="137">
        <v>33.080268993653469</v>
      </c>
      <c r="K70" s="87">
        <v>58765.220076355523</v>
      </c>
      <c r="L70" s="87"/>
      <c r="M70" s="87"/>
      <c r="N70" s="137">
        <v>9.7463302341526692</v>
      </c>
      <c r="O70" s="137">
        <v>2.7591767642139109</v>
      </c>
      <c r="P70" s="137">
        <v>4.2554331410371038</v>
      </c>
      <c r="Q70" s="137">
        <v>2.7676835525123242</v>
      </c>
      <c r="R70" s="137">
        <v>2.7676835525123242</v>
      </c>
      <c r="S70" s="137">
        <v>0.14544324049434942</v>
      </c>
      <c r="T70" s="137">
        <v>29.178936828185144</v>
      </c>
      <c r="U70" s="87">
        <v>54722.657785349467</v>
      </c>
      <c r="Y70" s="13">
        <f t="shared" si="1"/>
        <v>0.3562082189934126</v>
      </c>
      <c r="Z70" s="5">
        <f t="shared" si="1"/>
        <v>0.10084220598483455</v>
      </c>
      <c r="AA70" s="357">
        <f t="shared" si="1"/>
        <v>0.15552728296674151</v>
      </c>
      <c r="AB70" s="5">
        <f t="shared" si="1"/>
        <v>0.10115311150889669</v>
      </c>
      <c r="AC70" s="358">
        <f t="shared" si="1"/>
        <v>0.10115311150889669</v>
      </c>
      <c r="AD70" s="5">
        <f t="shared" si="1"/>
        <v>5.3156497283027787E-3</v>
      </c>
      <c r="AE70" s="13">
        <f t="shared" si="1"/>
        <v>1.0664298120401974</v>
      </c>
    </row>
    <row r="71" spans="1:31" x14ac:dyDescent="0.25">
      <c r="R71" s="133"/>
      <c r="T71" s="1" t="s">
        <v>1452</v>
      </c>
      <c r="U71" s="45">
        <f>SUM(U50:U60,U62:U64,U66)</f>
        <v>40797.539408175464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39670.35546174471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8928737821512263</v>
      </c>
      <c r="O74" s="133">
        <f t="shared" si="2"/>
        <v>0.20758665388238767</v>
      </c>
      <c r="P74" s="133">
        <f t="shared" si="2"/>
        <v>0.14570797577674074</v>
      </c>
      <c r="Q74" s="133">
        <f>SUM(Q50,Q51,Q54, Q59,Q66)</f>
        <v>1.5363081674455472</v>
      </c>
      <c r="R74" s="133">
        <f t="shared" ref="R74:U74" si="3">SUM(R50,R51,R54, R59,R66)</f>
        <v>1.5363081674455472</v>
      </c>
      <c r="S74" s="133">
        <f t="shared" si="3"/>
        <v>7.5114229360788848E-2</v>
      </c>
      <c r="T74" s="133">
        <f t="shared" si="3"/>
        <v>12.987239509959162</v>
      </c>
      <c r="U74" s="45">
        <f t="shared" si="3"/>
        <v>3041.6170552585431</v>
      </c>
      <c r="Y74" s="13">
        <f t="shared" ref="Y74:AE80" si="4">N74/$U74*2000</f>
        <v>5.1899194663611707</v>
      </c>
      <c r="Z74" s="5">
        <f t="shared" si="4"/>
        <v>0.13649756041675168</v>
      </c>
      <c r="AA74" s="357">
        <f t="shared" si="4"/>
        <v>9.5809546783564639E-2</v>
      </c>
      <c r="AB74" s="5">
        <f t="shared" si="4"/>
        <v>1.0101917102216922</v>
      </c>
      <c r="AC74" s="358">
        <f t="shared" si="4"/>
        <v>1.0101917102216922</v>
      </c>
      <c r="AD74" s="5">
        <f t="shared" si="4"/>
        <v>4.9390983806410826E-2</v>
      </c>
      <c r="AE74" s="13">
        <f t="shared" si="4"/>
        <v>8.5396940338074359</v>
      </c>
    </row>
    <row r="75" spans="1:31" x14ac:dyDescent="0.25">
      <c r="M75" s="1" t="s">
        <v>2006</v>
      </c>
      <c r="N75" s="133">
        <f t="shared" ref="N75:U75" si="5">SUM(N52:N53,N55:N56)</f>
        <v>1.6780591454508329</v>
      </c>
      <c r="O75" s="133">
        <f t="shared" si="5"/>
        <v>0.20800367005974921</v>
      </c>
      <c r="P75" s="133">
        <f t="shared" si="5"/>
        <v>5.1131397526302989E-2</v>
      </c>
      <c r="Q75" s="133">
        <f t="shared" si="5"/>
        <v>1.0795370717692525</v>
      </c>
      <c r="R75" s="133">
        <f t="shared" si="5"/>
        <v>1.0795370717692525</v>
      </c>
      <c r="S75" s="133">
        <f t="shared" si="5"/>
        <v>3.5827588591085945E-2</v>
      </c>
      <c r="T75" s="133">
        <f t="shared" si="5"/>
        <v>15.831589724484706</v>
      </c>
      <c r="U75" s="45">
        <f t="shared" si="5"/>
        <v>4104.6067882399921</v>
      </c>
      <c r="Y75" s="13">
        <f t="shared" si="4"/>
        <v>0.81764672331517796</v>
      </c>
      <c r="Z75" s="5">
        <f t="shared" si="4"/>
        <v>0.10135132585937118</v>
      </c>
      <c r="AA75" s="357">
        <f t="shared" si="4"/>
        <v>2.4914151422639703E-2</v>
      </c>
      <c r="AB75" s="5">
        <f t="shared" si="4"/>
        <v>0.52601241846707836</v>
      </c>
      <c r="AC75" s="358">
        <f t="shared" si="4"/>
        <v>0.52601241846707836</v>
      </c>
      <c r="AD75" s="5">
        <f t="shared" si="4"/>
        <v>1.745725738881234E-2</v>
      </c>
      <c r="AE75" s="13">
        <f t="shared" si="4"/>
        <v>7.7140591249049262</v>
      </c>
    </row>
    <row r="76" spans="1:31" x14ac:dyDescent="0.25">
      <c r="M76" s="1" t="s">
        <v>2007</v>
      </c>
      <c r="N76" s="133">
        <f t="shared" ref="N76:U76" si="6">SUM(N60,N62:N63)</f>
        <v>8.6945709068729005E-2</v>
      </c>
      <c r="O76" s="133">
        <f t="shared" si="6"/>
        <v>1.3678047617708913</v>
      </c>
      <c r="P76" s="133">
        <f t="shared" si="6"/>
        <v>3.5244813610494252</v>
      </c>
      <c r="Q76" s="133">
        <f t="shared" si="6"/>
        <v>5.5633258782787479E-2</v>
      </c>
      <c r="R76" s="133">
        <f t="shared" si="6"/>
        <v>5.5633258782787479E-2</v>
      </c>
      <c r="S76" s="133">
        <f t="shared" si="6"/>
        <v>2.9871807266372299E-3</v>
      </c>
      <c r="T76" s="133">
        <f t="shared" si="6"/>
        <v>5.4611862616527174E-2</v>
      </c>
      <c r="U76" s="45">
        <f t="shared" si="6"/>
        <v>32686.320502880702</v>
      </c>
      <c r="V76" s="134">
        <f t="shared" ref="V76" si="7">SUM(V60,V62:V63)</f>
        <v>243.88698195996923</v>
      </c>
      <c r="W76" t="s">
        <v>1997</v>
      </c>
      <c r="Y76" s="13">
        <f t="shared" si="4"/>
        <v>5.3200059065116453E-3</v>
      </c>
      <c r="Z76" s="5">
        <f t="shared" si="4"/>
        <v>8.3692795073115944E-2</v>
      </c>
      <c r="AA76" s="357">
        <f t="shared" si="4"/>
        <v>0.21565482482121573</v>
      </c>
      <c r="AB76" s="5">
        <f t="shared" si="4"/>
        <v>3.4040698326925126E-3</v>
      </c>
      <c r="AC76" s="358">
        <f t="shared" si="4"/>
        <v>3.4040698326925126E-3</v>
      </c>
      <c r="AD76" s="5">
        <f t="shared" si="4"/>
        <v>1.8277864750019593E-4</v>
      </c>
      <c r="AE76" s="13">
        <f t="shared" si="4"/>
        <v>3.3415729746463286E-3</v>
      </c>
    </row>
    <row r="77" spans="1:31" x14ac:dyDescent="0.25">
      <c r="M77" s="1" t="s">
        <v>2008</v>
      </c>
      <c r="N77" s="133">
        <f t="shared" ref="N77:U77" si="8">N61</f>
        <v>2.8530019571051432E-2</v>
      </c>
      <c r="O77" s="133">
        <f t="shared" si="8"/>
        <v>0.72025294849779187</v>
      </c>
      <c r="P77" s="133">
        <f t="shared" si="8"/>
        <v>0.50910679524039493</v>
      </c>
      <c r="Q77" s="133">
        <f t="shared" si="8"/>
        <v>1.8270300404244443E-2</v>
      </c>
      <c r="R77" s="133">
        <f t="shared" si="8"/>
        <v>1.8270300404244443E-2</v>
      </c>
      <c r="S77" s="133">
        <f t="shared" si="8"/>
        <v>9.8020161668771477E-4</v>
      </c>
      <c r="T77" s="133">
        <f t="shared" si="8"/>
        <v>1.7920119646496428E-2</v>
      </c>
      <c r="U77" s="45">
        <f t="shared" si="8"/>
        <v>11083.892596327138</v>
      </c>
      <c r="Y77" s="13">
        <f t="shared" si="4"/>
        <v>5.148014440433211E-3</v>
      </c>
      <c r="Z77" s="5">
        <f t="shared" si="4"/>
        <v>0.12996389891696741</v>
      </c>
      <c r="AA77" s="357">
        <f t="shared" si="4"/>
        <v>9.1864259927797801E-2</v>
      </c>
      <c r="AB77" s="5">
        <f t="shared" si="4"/>
        <v>3.2967299611507714E-3</v>
      </c>
      <c r="AC77" s="358">
        <f t="shared" si="4"/>
        <v>3.2967299611507714E-3</v>
      </c>
      <c r="AD77" s="5">
        <f t="shared" si="4"/>
        <v>1.7686956241573897E-4</v>
      </c>
      <c r="AE77" s="13">
        <f t="shared" si="4"/>
        <v>3.2335426368953822E-3</v>
      </c>
    </row>
    <row r="78" spans="1:31" x14ac:dyDescent="0.25">
      <c r="M78" s="1" t="s">
        <v>2009</v>
      </c>
      <c r="N78" s="133">
        <f t="shared" ref="N78:U78" si="9">SUM(N50:N59,N68)</f>
        <v>9.5012738397848651</v>
      </c>
      <c r="O78" s="133">
        <f t="shared" si="9"/>
        <v>0.44645923713466146</v>
      </c>
      <c r="P78" s="133">
        <f t="shared" si="9"/>
        <v>9.1477028804821156E-2</v>
      </c>
      <c r="Q78" s="133">
        <f t="shared" si="9"/>
        <v>2.584504825917989</v>
      </c>
      <c r="R78" s="133">
        <f t="shared" si="9"/>
        <v>2.584504825917989</v>
      </c>
      <c r="S78" s="133">
        <f t="shared" si="9"/>
        <v>9.7229965149004519E-2</v>
      </c>
      <c r="T78" s="133">
        <f t="shared" si="9"/>
        <v>27.460647417599869</v>
      </c>
      <c r="U78" s="45">
        <f t="shared" si="9"/>
        <v>7459.9831752192995</v>
      </c>
      <c r="V78" s="134">
        <f t="shared" ref="V78" si="10">V61</f>
        <v>82.585783545618582</v>
      </c>
      <c r="W78" t="s">
        <v>1997</v>
      </c>
      <c r="Y78" s="13">
        <f t="shared" si="4"/>
        <v>2.5472641470147974</v>
      </c>
      <c r="Z78" s="5">
        <f t="shared" si="4"/>
        <v>0.11969443540240611</v>
      </c>
      <c r="AA78" s="357">
        <f t="shared" si="4"/>
        <v>2.4524727913245468E-2</v>
      </c>
      <c r="AB78" s="5">
        <f t="shared" si="4"/>
        <v>0.69289829888711851</v>
      </c>
      <c r="AC78" s="358">
        <f t="shared" si="4"/>
        <v>0.69289829888711851</v>
      </c>
      <c r="AD78" s="5">
        <f t="shared" si="4"/>
        <v>2.6067073575174991E-2</v>
      </c>
      <c r="AE78" s="13">
        <f t="shared" si="4"/>
        <v>7.3621204693380866</v>
      </c>
    </row>
    <row r="79" spans="1:31" x14ac:dyDescent="0.25">
      <c r="M79" s="1" t="s">
        <v>2010</v>
      </c>
      <c r="N79" s="133">
        <f>SUM(N64,N65,N66,N67,N69)</f>
        <v>0.1295806657280261</v>
      </c>
      <c r="O79" s="133">
        <f t="shared" ref="O79:U79" si="11">SUM(O64,O65,O66,O67,O69)</f>
        <v>0.22465981681056593</v>
      </c>
      <c r="P79" s="133">
        <f t="shared" si="11"/>
        <v>0.13036795594246348</v>
      </c>
      <c r="Q79" s="133">
        <f t="shared" si="11"/>
        <v>0.10927516740730289</v>
      </c>
      <c r="R79" s="133">
        <f t="shared" si="11"/>
        <v>0.10927516740730289</v>
      </c>
      <c r="S79" s="133">
        <f t="shared" si="11"/>
        <v>4.4245893002019983E-2</v>
      </c>
      <c r="T79" s="133">
        <f t="shared" si="11"/>
        <v>1.6457574283222458</v>
      </c>
      <c r="U79" s="45">
        <f t="shared" si="11"/>
        <v>3492.4615109223273</v>
      </c>
      <c r="V79" s="134">
        <f t="shared" ref="V79" si="12">SUM(V50:V59,V68)</f>
        <v>663.75208321986827</v>
      </c>
      <c r="W79" t="s">
        <v>2011</v>
      </c>
      <c r="Y79" s="13">
        <f t="shared" si="4"/>
        <v>7.4205923428375897E-2</v>
      </c>
      <c r="Z79" s="5">
        <f t="shared" si="4"/>
        <v>0.12865414041527137</v>
      </c>
      <c r="AA79" s="357">
        <f t="shared" si="4"/>
        <v>7.4656774618560934E-2</v>
      </c>
      <c r="AB79" s="5">
        <f t="shared" si="4"/>
        <v>6.257773611279932E-2</v>
      </c>
      <c r="AC79" s="358">
        <f t="shared" si="4"/>
        <v>6.257773611279932E-2</v>
      </c>
      <c r="AD79" s="5">
        <f t="shared" si="4"/>
        <v>2.5337941657278304E-2</v>
      </c>
      <c r="AE79" s="13">
        <f t="shared" si="4"/>
        <v>0.94246274335468128</v>
      </c>
    </row>
    <row r="80" spans="1:31" x14ac:dyDescent="0.25">
      <c r="M80" s="1" t="s">
        <v>2012</v>
      </c>
      <c r="N80" s="133">
        <f>SUM(N76:N79)</f>
        <v>9.746330234152671</v>
      </c>
      <c r="O80" s="133">
        <f t="shared" ref="O80:U80" si="13">SUM(O76:O79)</f>
        <v>2.7591767642139104</v>
      </c>
      <c r="P80" s="133">
        <f t="shared" si="13"/>
        <v>4.2554331410371047</v>
      </c>
      <c r="Q80" s="133">
        <f t="shared" si="13"/>
        <v>2.7676835525123238</v>
      </c>
      <c r="R80" s="133">
        <f t="shared" si="13"/>
        <v>2.7676835525123238</v>
      </c>
      <c r="S80" s="133">
        <f t="shared" si="13"/>
        <v>0.14544324049434945</v>
      </c>
      <c r="T80" s="133">
        <f t="shared" si="13"/>
        <v>29.178936828185137</v>
      </c>
      <c r="U80" s="45">
        <f t="shared" si="13"/>
        <v>54722.657785349467</v>
      </c>
      <c r="Y80" s="13">
        <f t="shared" si="4"/>
        <v>0.35620821899341265</v>
      </c>
      <c r="Z80" s="5">
        <f t="shared" si="4"/>
        <v>0.10084220598483454</v>
      </c>
      <c r="AA80" s="357">
        <f t="shared" si="4"/>
        <v>0.15552728296674156</v>
      </c>
      <c r="AB80" s="5">
        <f t="shared" si="4"/>
        <v>0.10115311150889668</v>
      </c>
      <c r="AC80" s="358">
        <f t="shared" si="4"/>
        <v>0.10115311150889668</v>
      </c>
      <c r="AD80" s="5">
        <f t="shared" si="4"/>
        <v>5.3156497283027796E-3</v>
      </c>
      <c r="AE80" s="13">
        <f t="shared" si="4"/>
        <v>1.0664298120401974</v>
      </c>
    </row>
    <row r="82" spans="20:23" x14ac:dyDescent="0.25">
      <c r="V82" s="38">
        <f>V79/Lookup!B37</f>
        <v>394.44355777515182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74585.904970659205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857B7-A078-4BDF-AEF6-136492D63F33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24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6"/>
      <c r="M3" s="806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1"/>
      <c r="C4" s="811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1" t="s">
        <v>1996</v>
      </c>
      <c r="B6" s="811">
        <v>2104008100</v>
      </c>
      <c r="C6" s="811" t="s">
        <v>137</v>
      </c>
      <c r="D6" s="133">
        <v>6.0703407026507179</v>
      </c>
      <c r="E6" s="133">
        <v>6.8920898807388054E-2</v>
      </c>
      <c r="F6" s="133">
        <v>1.0603215201136619E-2</v>
      </c>
      <c r="G6" s="133">
        <v>0.91717811489831791</v>
      </c>
      <c r="H6" s="133">
        <v>0.91717811489831791</v>
      </c>
      <c r="I6" s="133">
        <v>4.7714468405114813E-2</v>
      </c>
      <c r="J6" s="133">
        <v>6.6959303995177768</v>
      </c>
      <c r="K6" s="45">
        <v>853.02941716645</v>
      </c>
      <c r="L6" s="134">
        <v>75.737877038037638</v>
      </c>
      <c r="M6" s="45" t="s">
        <v>738</v>
      </c>
      <c r="N6" s="133">
        <v>5.593375876855049</v>
      </c>
      <c r="O6" s="133">
        <v>6.3505577641149016E-2</v>
      </c>
      <c r="P6" s="133">
        <v>9.7700888678690784E-3</v>
      </c>
      <c r="Q6" s="133">
        <v>0.84511268707067522</v>
      </c>
      <c r="R6" s="133">
        <v>0.84511268707067522</v>
      </c>
      <c r="S6" s="133">
        <v>4.3965399905410853E-2</v>
      </c>
      <c r="T6" s="133">
        <v>6.1698111200593244</v>
      </c>
      <c r="U6" s="45">
        <v>786.00434439257549</v>
      </c>
      <c r="V6" s="134">
        <v>69.786925502186094</v>
      </c>
      <c r="W6" t="s">
        <v>738</v>
      </c>
    </row>
    <row r="7" spans="1:23" x14ac:dyDescent="0.25">
      <c r="A7" s="811" t="s">
        <v>1996</v>
      </c>
      <c r="B7" s="811">
        <v>2104008210</v>
      </c>
      <c r="C7" s="811" t="s">
        <v>138</v>
      </c>
      <c r="D7" s="133">
        <v>0.12520935549814913</v>
      </c>
      <c r="E7" s="133">
        <v>6.6148338753739154E-3</v>
      </c>
      <c r="F7" s="133">
        <v>9.4497626791055923E-4</v>
      </c>
      <c r="G7" s="133">
        <v>7.229068449515777E-2</v>
      </c>
      <c r="H7" s="133">
        <v>7.229068449515777E-2</v>
      </c>
      <c r="I7" s="133">
        <v>4.016149138619877E-3</v>
      </c>
      <c r="J7" s="133">
        <v>0.54525130658439269</v>
      </c>
      <c r="K7" s="45">
        <v>76.023407972089544</v>
      </c>
      <c r="L7" s="134">
        <v>6.7498862397135566</v>
      </c>
      <c r="M7" s="45" t="s">
        <v>738</v>
      </c>
      <c r="N7" s="133">
        <v>0.10881081488120713</v>
      </c>
      <c r="O7" s="133">
        <v>5.7484958805166008E-3</v>
      </c>
      <c r="P7" s="133">
        <v>8.2121369721665713E-4</v>
      </c>
      <c r="Q7" s="133">
        <v>6.2822847837074272E-2</v>
      </c>
      <c r="R7" s="133">
        <v>6.2822847837074272E-2</v>
      </c>
      <c r="S7" s="133">
        <v>3.4901582131707945E-3</v>
      </c>
      <c r="T7" s="133">
        <v>0.47384030329401128</v>
      </c>
      <c r="U7" s="45">
        <v>66.066700356203029</v>
      </c>
      <c r="V7" s="134">
        <v>5.865860575486594</v>
      </c>
      <c r="W7" t="s">
        <v>738</v>
      </c>
    </row>
    <row r="8" spans="1:23" x14ac:dyDescent="0.25">
      <c r="A8" s="811" t="s">
        <v>1996</v>
      </c>
      <c r="B8" s="811">
        <v>2104008220</v>
      </c>
      <c r="C8" s="811" t="s">
        <v>139</v>
      </c>
      <c r="D8" s="133">
        <v>5.9687053332658536E-2</v>
      </c>
      <c r="E8" s="133">
        <v>9.9478422221097543E-3</v>
      </c>
      <c r="F8" s="133">
        <v>1.9895684444219512E-3</v>
      </c>
      <c r="G8" s="133">
        <v>5.9687053332658536E-2</v>
      </c>
      <c r="H8" s="133">
        <v>5.9687053332658536E-2</v>
      </c>
      <c r="I8" s="133">
        <v>4.4765289999493876E-3</v>
      </c>
      <c r="J8" s="133">
        <v>0.70032809243652683</v>
      </c>
      <c r="K8" s="45">
        <v>160.06092287706161</v>
      </c>
      <c r="L8" s="134">
        <v>14.211320561166827</v>
      </c>
      <c r="M8" s="45" t="s">
        <v>738</v>
      </c>
      <c r="N8" s="133">
        <v>5.1869901295679519E-2</v>
      </c>
      <c r="O8" s="133">
        <v>8.6449835492799169E-3</v>
      </c>
      <c r="P8" s="133">
        <v>1.7289967098559835E-3</v>
      </c>
      <c r="Q8" s="133">
        <v>5.1869901295679519E-2</v>
      </c>
      <c r="R8" s="133">
        <v>5.1869901295679519E-2</v>
      </c>
      <c r="S8" s="133">
        <v>3.8902425971759644E-3</v>
      </c>
      <c r="T8" s="133">
        <v>0.60860684186930636</v>
      </c>
      <c r="U8" s="45">
        <v>139.09790829606635</v>
      </c>
      <c r="V8" s="134">
        <v>12.350078511676985</v>
      </c>
      <c r="W8" t="s">
        <v>738</v>
      </c>
    </row>
    <row r="9" spans="1:23" x14ac:dyDescent="0.25">
      <c r="A9" s="811" t="s">
        <v>1996</v>
      </c>
      <c r="B9" s="811">
        <v>2104008230</v>
      </c>
      <c r="C9" s="811" t="s">
        <v>140</v>
      </c>
      <c r="D9" s="133">
        <v>4.4919970341620118E-2</v>
      </c>
      <c r="E9" s="133">
        <v>5.9893293788826811E-3</v>
      </c>
      <c r="F9" s="133">
        <v>1.1978658757765361E-3</v>
      </c>
      <c r="G9" s="133">
        <v>3.893064096273742E-2</v>
      </c>
      <c r="H9" s="133">
        <v>3.893064096273742E-2</v>
      </c>
      <c r="I9" s="133">
        <v>2.6951982204972071E-3</v>
      </c>
      <c r="J9" s="133">
        <v>0.32042912177022342</v>
      </c>
      <c r="K9" s="45">
        <v>96.368394913620435</v>
      </c>
      <c r="L9" s="134">
        <v>8.5562555023781233</v>
      </c>
      <c r="M9" s="45" t="s">
        <v>738</v>
      </c>
      <c r="N9" s="133">
        <v>3.9036847988436388E-2</v>
      </c>
      <c r="O9" s="133">
        <v>5.2049130651248519E-3</v>
      </c>
      <c r="P9" s="133">
        <v>1.0409826130249702E-3</v>
      </c>
      <c r="Q9" s="133">
        <v>3.3831934923311532E-2</v>
      </c>
      <c r="R9" s="133">
        <v>3.3831934923311532E-2</v>
      </c>
      <c r="S9" s="133">
        <v>2.3422108793061838E-3</v>
      </c>
      <c r="T9" s="133">
        <v>0.2784628489841795</v>
      </c>
      <c r="U9" s="45">
        <v>83.747125265731597</v>
      </c>
      <c r="V9" s="134">
        <v>7.435651512153485</v>
      </c>
      <c r="W9" t="s">
        <v>738</v>
      </c>
    </row>
    <row r="10" spans="1:23" x14ac:dyDescent="0.25">
      <c r="A10" s="811" t="s">
        <v>1996</v>
      </c>
      <c r="B10" s="811">
        <v>2104008310</v>
      </c>
      <c r="C10" s="811" t="s">
        <v>141</v>
      </c>
      <c r="D10" s="133">
        <v>2.5410262908656831</v>
      </c>
      <c r="E10" s="133">
        <v>6.9621369985906623E-2</v>
      </c>
      <c r="F10" s="133">
        <v>1.917755691219384E-2</v>
      </c>
      <c r="G10" s="133">
        <v>0.58213614891879939</v>
      </c>
      <c r="H10" s="133">
        <v>0.58213614891879939</v>
      </c>
      <c r="I10" s="133">
        <v>1.9035093804984055E-2</v>
      </c>
      <c r="J10" s="133">
        <v>5.8093921931583283</v>
      </c>
      <c r="K10" s="45">
        <v>1542.8358177368225</v>
      </c>
      <c r="L10" s="134">
        <v>136.98368086974287</v>
      </c>
      <c r="M10" s="45" t="s">
        <v>738</v>
      </c>
      <c r="N10" s="133">
        <v>2.2082306888621694</v>
      </c>
      <c r="O10" s="133">
        <v>6.0503130705951917E-2</v>
      </c>
      <c r="P10" s="133">
        <v>1.666589199141261E-2</v>
      </c>
      <c r="Q10" s="133">
        <v>0.50589437573295926</v>
      </c>
      <c r="R10" s="133">
        <v>0.50589437573295926</v>
      </c>
      <c r="S10" s="133">
        <v>1.6542087130950445E-2</v>
      </c>
      <c r="T10" s="133">
        <v>5.0485420677005628</v>
      </c>
      <c r="U10" s="45">
        <v>1340.7721961985405</v>
      </c>
      <c r="V10" s="134">
        <v>119.04306895888689</v>
      </c>
      <c r="W10" t="s">
        <v>738</v>
      </c>
    </row>
    <row r="11" spans="1:23" x14ac:dyDescent="0.25">
      <c r="A11" s="811" t="s">
        <v>1996</v>
      </c>
      <c r="B11" s="811">
        <v>2104008320</v>
      </c>
      <c r="C11" s="811" t="s">
        <v>142</v>
      </c>
      <c r="D11" s="133">
        <v>1.2113022316837143</v>
      </c>
      <c r="E11" s="133">
        <v>0.16239925348298018</v>
      </c>
      <c r="F11" s="133">
        <v>4.0376741056123801E-2</v>
      </c>
      <c r="G11" s="133">
        <v>0.79997682623808464</v>
      </c>
      <c r="H11" s="133">
        <v>0.79997682623808464</v>
      </c>
      <c r="I11" s="133">
        <v>2.5209393551401577E-2</v>
      </c>
      <c r="J11" s="133">
        <v>12.480546402999101</v>
      </c>
      <c r="K11" s="45">
        <v>3248.3116900705586</v>
      </c>
      <c r="L11" s="134">
        <v>288.40767553011472</v>
      </c>
      <c r="M11" s="45" t="s">
        <v>738</v>
      </c>
      <c r="N11" s="133">
        <v>1.0526592232069911</v>
      </c>
      <c r="O11" s="133">
        <v>0.14112999014553665</v>
      </c>
      <c r="P11" s="133">
        <v>3.5088640773566382E-2</v>
      </c>
      <c r="Q11" s="133">
        <v>0.69520468340989539</v>
      </c>
      <c r="R11" s="133">
        <v>0.69520468340989539</v>
      </c>
      <c r="S11" s="133">
        <v>2.1907745184660765E-2</v>
      </c>
      <c r="T11" s="133">
        <v>10.845982066357053</v>
      </c>
      <c r="U11" s="45">
        <v>2822.8836461821215</v>
      </c>
      <c r="V11" s="134">
        <v>250.63521865097735</v>
      </c>
      <c r="W11" t="s">
        <v>738</v>
      </c>
    </row>
    <row r="12" spans="1:23" x14ac:dyDescent="0.25">
      <c r="A12" s="811" t="s">
        <v>1996</v>
      </c>
      <c r="B12" s="811">
        <v>2104008330</v>
      </c>
      <c r="C12" s="811" t="s">
        <v>143</v>
      </c>
      <c r="D12" s="133">
        <v>0.91161579075974686</v>
      </c>
      <c r="E12" s="133">
        <v>9.7776241146287954E-2</v>
      </c>
      <c r="F12" s="133">
        <v>2.430975442025992E-2</v>
      </c>
      <c r="G12" s="133">
        <v>0.53442759438879206</v>
      </c>
      <c r="H12" s="133">
        <v>0.53442759438879206</v>
      </c>
      <c r="I12" s="133">
        <v>1.5177900699474845E-2</v>
      </c>
      <c r="J12" s="133">
        <v>7.514202735328257</v>
      </c>
      <c r="K12" s="45">
        <v>1955.7214723276502</v>
      </c>
      <c r="L12" s="134">
        <v>173.6425373040785</v>
      </c>
      <c r="M12" s="45" t="s">
        <v>738</v>
      </c>
      <c r="N12" s="133">
        <v>0.7922224074750579</v>
      </c>
      <c r="O12" s="133">
        <v>8.4970587324093974E-2</v>
      </c>
      <c r="P12" s="133">
        <v>2.1125930866001532E-2</v>
      </c>
      <c r="Q12" s="133">
        <v>0.46443416156157202</v>
      </c>
      <c r="R12" s="133">
        <v>0.46443416156157202</v>
      </c>
      <c r="S12" s="133">
        <v>1.3190066642586583E-2</v>
      </c>
      <c r="T12" s="133">
        <v>6.5300753251281574</v>
      </c>
      <c r="U12" s="45">
        <v>1699.5826409136941</v>
      </c>
      <c r="V12" s="134">
        <v>150.90075263885916</v>
      </c>
      <c r="W12" t="s">
        <v>738</v>
      </c>
    </row>
    <row r="13" spans="1:23" x14ac:dyDescent="0.25">
      <c r="A13" s="811" t="s">
        <v>1996</v>
      </c>
      <c r="B13" s="811">
        <v>2104008410</v>
      </c>
      <c r="C13" s="811" t="s">
        <v>144</v>
      </c>
      <c r="D13" s="133">
        <v>1.5274974930768065E-2</v>
      </c>
      <c r="E13" s="133">
        <v>2.6674864558952266E-2</v>
      </c>
      <c r="F13" s="133">
        <v>2.1318573074087716E-3</v>
      </c>
      <c r="G13" s="133">
        <v>1.9719680093531144E-2</v>
      </c>
      <c r="H13" s="133">
        <v>1.9719680093531144E-2</v>
      </c>
      <c r="I13" s="133">
        <v>4.788684476766956E-4</v>
      </c>
      <c r="J13" s="133">
        <v>6.616752117869977E-2</v>
      </c>
      <c r="K13" s="45">
        <v>204.8121366216738</v>
      </c>
      <c r="L13" s="134">
        <v>18.184644171917544</v>
      </c>
      <c r="M13" s="45" t="s">
        <v>738</v>
      </c>
      <c r="N13" s="133">
        <v>1.3274427161566639E-2</v>
      </c>
      <c r="O13" s="133">
        <v>2.3181284960358511E-2</v>
      </c>
      <c r="P13" s="133">
        <v>1.852650146681999E-3</v>
      </c>
      <c r="Q13" s="133">
        <v>1.7137013856808488E-2</v>
      </c>
      <c r="R13" s="133">
        <v>1.7137013856808488E-2</v>
      </c>
      <c r="S13" s="133">
        <v>4.1615153919844405E-4</v>
      </c>
      <c r="T13" s="133">
        <v>5.7501628927642552E-2</v>
      </c>
      <c r="U13" s="45">
        <v>177.98810156558056</v>
      </c>
      <c r="V13" s="134">
        <v>15.803020012353556</v>
      </c>
      <c r="W13" t="s">
        <v>738</v>
      </c>
    </row>
    <row r="14" spans="1:23" x14ac:dyDescent="0.25">
      <c r="A14" s="811" t="s">
        <v>1996</v>
      </c>
      <c r="B14" s="811">
        <v>2104008420</v>
      </c>
      <c r="C14" s="811" t="s">
        <v>145</v>
      </c>
      <c r="D14" s="133">
        <v>5.1522965166263722E-2</v>
      </c>
      <c r="E14" s="133">
        <v>8.9975147174699344E-2</v>
      </c>
      <c r="F14" s="133">
        <v>7.1908209530229267E-3</v>
      </c>
      <c r="G14" s="133">
        <v>6.6515093815462084E-2</v>
      </c>
      <c r="H14" s="133">
        <v>6.6515093815462084E-2</v>
      </c>
      <c r="I14" s="133">
        <v>1.6152381565727753E-3</v>
      </c>
      <c r="J14" s="133">
        <v>0.22318510532944905</v>
      </c>
      <c r="K14" s="45">
        <v>690.83770209866634</v>
      </c>
      <c r="L14" s="134">
        <v>61.337369945097322</v>
      </c>
      <c r="M14" s="45" t="s">
        <v>738</v>
      </c>
      <c r="N14" s="133">
        <v>4.4775055366530321E-2</v>
      </c>
      <c r="O14" s="133">
        <v>7.8191194613091805E-2</v>
      </c>
      <c r="P14" s="133">
        <v>6.2490465225248206E-3</v>
      </c>
      <c r="Q14" s="133">
        <v>5.780368033335459E-2</v>
      </c>
      <c r="R14" s="133">
        <v>5.780368033335459E-2</v>
      </c>
      <c r="S14" s="133">
        <v>1.4036920751221381E-3</v>
      </c>
      <c r="T14" s="133">
        <v>0.19395478144286413</v>
      </c>
      <c r="U14" s="45">
        <v>600.35939820110059</v>
      </c>
      <c r="V14" s="134">
        <v>53.304077637351632</v>
      </c>
      <c r="W14" t="s">
        <v>738</v>
      </c>
    </row>
    <row r="15" spans="1:23" x14ac:dyDescent="0.25">
      <c r="A15" s="811" t="s">
        <v>1996</v>
      </c>
      <c r="B15" s="811">
        <v>2104008610</v>
      </c>
      <c r="C15" s="811" t="s">
        <v>146</v>
      </c>
      <c r="D15" s="133">
        <v>1.3061068297836378</v>
      </c>
      <c r="E15" s="133">
        <v>4.6396525365305911E-2</v>
      </c>
      <c r="F15" s="133">
        <v>1.1507549161089314E-2</v>
      </c>
      <c r="G15" s="133">
        <v>0.28395315070010269</v>
      </c>
      <c r="H15" s="133">
        <v>0.28395315070010269</v>
      </c>
      <c r="I15" s="133">
        <v>7.0126593072850655E-3</v>
      </c>
      <c r="J15" s="133">
        <v>1.7425498057978033</v>
      </c>
      <c r="K15" s="45">
        <v>925.78314857233329</v>
      </c>
      <c r="L15" s="134">
        <v>82.197458680111353</v>
      </c>
      <c r="M15" s="45" t="s">
        <v>738</v>
      </c>
      <c r="N15" s="133">
        <v>1.1940841055609026</v>
      </c>
      <c r="O15" s="133">
        <v>4.241716851074312E-2</v>
      </c>
      <c r="P15" s="133">
        <v>1.0520564806703984E-2</v>
      </c>
      <c r="Q15" s="133">
        <v>0.25959893650590576</v>
      </c>
      <c r="R15" s="133">
        <v>0.25959893650590576</v>
      </c>
      <c r="S15" s="133">
        <v>6.4111945712204662E-3</v>
      </c>
      <c r="T15" s="133">
        <v>1.5930940554043964</v>
      </c>
      <c r="U15" s="45">
        <v>846.38018705520085</v>
      </c>
      <c r="V15" s="134">
        <v>75.147512201340476</v>
      </c>
      <c r="W15" t="s">
        <v>738</v>
      </c>
    </row>
    <row r="16" spans="1:23" x14ac:dyDescent="0.25">
      <c r="A16" s="811" t="s">
        <v>1996</v>
      </c>
      <c r="B16" s="811">
        <v>2104004000</v>
      </c>
      <c r="C16" s="811" t="s">
        <v>568</v>
      </c>
      <c r="D16" s="133">
        <v>0.10352312296701367</v>
      </c>
      <c r="E16" s="133">
        <v>1.6220184452858737</v>
      </c>
      <c r="F16" s="133">
        <v>4.1964729627594188</v>
      </c>
      <c r="G16" s="133">
        <v>6.6295031823673314E-2</v>
      </c>
      <c r="H16" s="133">
        <v>6.6295031823673314E-2</v>
      </c>
      <c r="I16" s="133">
        <v>3.5567284573400733E-3</v>
      </c>
      <c r="J16" s="133">
        <v>6.502437704705287E-2</v>
      </c>
      <c r="K16" s="45">
        <v>38973.090488111338</v>
      </c>
      <c r="L16" s="134">
        <v>290.3874417027032</v>
      </c>
      <c r="M16" s="45" t="s">
        <v>1997</v>
      </c>
      <c r="N16" s="133">
        <v>9.5546575181374951E-2</v>
      </c>
      <c r="O16" s="133">
        <v>1.4970404957495878</v>
      </c>
      <c r="P16" s="133">
        <v>3.8731310256227531</v>
      </c>
      <c r="Q16" s="133">
        <v>6.1186941243171158E-2</v>
      </c>
      <c r="R16" s="133">
        <v>6.1186941243171158E-2</v>
      </c>
      <c r="S16" s="133">
        <v>3.2826793976961327E-3</v>
      </c>
      <c r="T16" s="133">
        <v>6.0014191536010376E-2</v>
      </c>
      <c r="U16" s="45">
        <v>35970.179546837906</v>
      </c>
      <c r="V16" s="134">
        <v>268.01283360834498</v>
      </c>
      <c r="W16" t="s">
        <v>1997</v>
      </c>
    </row>
    <row r="17" spans="1:23" x14ac:dyDescent="0.25">
      <c r="A17" s="811" t="s">
        <v>1996</v>
      </c>
      <c r="B17" s="811">
        <v>2103004001</v>
      </c>
      <c r="C17" s="811" t="s">
        <v>148</v>
      </c>
      <c r="D17" s="133">
        <v>3.3847428726853382E-2</v>
      </c>
      <c r="E17" s="133">
        <v>0.85449329184202139</v>
      </c>
      <c r="F17" s="133">
        <v>0.60399383615357793</v>
      </c>
      <c r="G17" s="133">
        <v>2.1675508816626946E-2</v>
      </c>
      <c r="H17" s="133">
        <v>2.1675508816626946E-2</v>
      </c>
      <c r="I17" s="133">
        <v>1.1628910480120356E-3</v>
      </c>
      <c r="J17" s="133">
        <v>2.1260061564308257E-2</v>
      </c>
      <c r="K17" s="45">
        <v>13149.702324457772</v>
      </c>
      <c r="L17" s="134">
        <v>97.978075880746744</v>
      </c>
      <c r="M17" s="45" t="s">
        <v>1997</v>
      </c>
      <c r="N17" s="133">
        <v>3.3300717250738972E-2</v>
      </c>
      <c r="O17" s="133">
        <v>0.84069131909298978</v>
      </c>
      <c r="P17" s="133">
        <v>0.59423798839355157</v>
      </c>
      <c r="Q17" s="133">
        <v>2.1325400998502851E-2</v>
      </c>
      <c r="R17" s="133">
        <v>2.1325400998502851E-2</v>
      </c>
      <c r="S17" s="133">
        <v>1.1441077635696785E-3</v>
      </c>
      <c r="T17" s="133">
        <v>2.0916664146031549E-2</v>
      </c>
      <c r="U17" s="45">
        <v>12937.305299375454</v>
      </c>
      <c r="V17" s="134">
        <v>96.39551139929425</v>
      </c>
      <c r="W17" t="s">
        <v>1997</v>
      </c>
    </row>
    <row r="18" spans="1:23" x14ac:dyDescent="0.25">
      <c r="A18" s="811" t="s">
        <v>1996</v>
      </c>
      <c r="B18" s="811">
        <v>2104004000</v>
      </c>
      <c r="C18" s="811" t="s">
        <v>746</v>
      </c>
      <c r="D18" s="133">
        <v>6.9387355370469116E-4</v>
      </c>
      <c r="E18" s="133">
        <v>1.7517144413302158E-2</v>
      </c>
      <c r="F18" s="133">
        <v>2.8127258183887539E-2</v>
      </c>
      <c r="G18" s="133">
        <v>3.8926987585115915E-4</v>
      </c>
      <c r="H18" s="133">
        <v>3.8926987585115915E-4</v>
      </c>
      <c r="I18" s="133">
        <v>2.3839309938935401E-5</v>
      </c>
      <c r="J18" s="133">
        <v>4.3583205651020443E-4</v>
      </c>
      <c r="K18" s="45">
        <v>266.64013321114777</v>
      </c>
      <c r="L18" s="134">
        <v>1.9463493792557964</v>
      </c>
      <c r="M18" s="45" t="s">
        <v>1997</v>
      </c>
      <c r="N18" s="133">
        <v>6.5459617418994699E-4</v>
      </c>
      <c r="O18" s="133">
        <v>1.652556961489347E-2</v>
      </c>
      <c r="P18" s="133">
        <v>2.6535087696196735E-2</v>
      </c>
      <c r="Q18" s="133">
        <v>3.6723488033096608E-4</v>
      </c>
      <c r="R18" s="133">
        <v>3.6723488033096608E-4</v>
      </c>
      <c r="S18" s="133">
        <v>2.2489862883572216E-5</v>
      </c>
      <c r="T18" s="133">
        <v>4.1116136399447806E-4</v>
      </c>
      <c r="U18" s="45">
        <v>251.54671215470353</v>
      </c>
      <c r="V18" s="134">
        <v>1.8361744016548305</v>
      </c>
      <c r="W18" t="s">
        <v>1997</v>
      </c>
    </row>
    <row r="19" spans="1:23" x14ac:dyDescent="0.25">
      <c r="A19" s="811" t="s">
        <v>1996</v>
      </c>
      <c r="B19" s="811">
        <v>2104004000</v>
      </c>
      <c r="C19" s="811" t="s">
        <v>747</v>
      </c>
      <c r="D19" s="133">
        <v>2.9650569611207023E-3</v>
      </c>
      <c r="E19" s="133">
        <v>4.6457032442824439E-2</v>
      </c>
      <c r="F19" s="133">
        <v>0.12019325744596561</v>
      </c>
      <c r="G19" s="133">
        <v>1.898788791941054E-3</v>
      </c>
      <c r="H19" s="133">
        <v>1.898788791941054E-3</v>
      </c>
      <c r="I19" s="133">
        <v>1.0187001868763752E-4</v>
      </c>
      <c r="J19" s="133">
        <v>1.8623953400955166E-3</v>
      </c>
      <c r="K19" s="45">
        <v>1039.6412907155341</v>
      </c>
      <c r="L19" s="134">
        <v>8.317130325724273</v>
      </c>
      <c r="M19" s="45" t="s">
        <v>1997</v>
      </c>
      <c r="N19" s="133">
        <v>2.4497514775959042E-3</v>
      </c>
      <c r="O19" s="133">
        <v>3.8383135758887396E-2</v>
      </c>
      <c r="P19" s="133">
        <v>9.9304537446062519E-2</v>
      </c>
      <c r="Q19" s="133">
        <v>1.5687930146684223E-3</v>
      </c>
      <c r="R19" s="133">
        <v>1.5687930146684223E-3</v>
      </c>
      <c r="S19" s="133">
        <v>8.4165745236960892E-5</v>
      </c>
      <c r="T19" s="133">
        <v>1.5387244818872775E-3</v>
      </c>
      <c r="U19" s="45">
        <v>858.95914361707753</v>
      </c>
      <c r="V19" s="134">
        <v>6.8716731489366198</v>
      </c>
      <c r="W19" t="s">
        <v>1997</v>
      </c>
    </row>
    <row r="20" spans="1:23" x14ac:dyDescent="0.25">
      <c r="A20" s="811" t="s">
        <v>1996</v>
      </c>
      <c r="B20" s="811">
        <v>2104006010</v>
      </c>
      <c r="C20" s="811" t="s">
        <v>149</v>
      </c>
      <c r="D20" s="133">
        <v>6.6969683938961338E-4</v>
      </c>
      <c r="E20" s="133">
        <v>1.1445727800477036E-2</v>
      </c>
      <c r="F20" s="133">
        <v>7.3057837024321479E-5</v>
      </c>
      <c r="G20" s="133">
        <v>6.0311679724811488E-6</v>
      </c>
      <c r="H20" s="133">
        <v>6.0311679724811488E-6</v>
      </c>
      <c r="I20" s="133">
        <v>2.4352612341440498E-3</v>
      </c>
      <c r="J20" s="133">
        <v>4.8705224682880997E-3</v>
      </c>
      <c r="K20" s="45">
        <v>300.62303278688512</v>
      </c>
      <c r="L20" s="134">
        <v>296.18032786885277</v>
      </c>
      <c r="M20" s="45" t="s">
        <v>1998</v>
      </c>
      <c r="N20" s="133">
        <v>6.6969683938961338E-4</v>
      </c>
      <c r="O20" s="133">
        <v>1.1445727800477036E-2</v>
      </c>
      <c r="P20" s="133">
        <v>7.3057837024321479E-5</v>
      </c>
      <c r="Q20" s="133">
        <v>6.0311679724811488E-6</v>
      </c>
      <c r="R20" s="133">
        <v>6.0311679724811488E-6</v>
      </c>
      <c r="S20" s="133">
        <v>2.4352612341440498E-3</v>
      </c>
      <c r="T20" s="133">
        <v>4.8705224682880997E-3</v>
      </c>
      <c r="U20" s="45">
        <v>300.62303278688512</v>
      </c>
      <c r="V20" s="134">
        <v>296.18032786885277</v>
      </c>
      <c r="W20" t="s">
        <v>1998</v>
      </c>
    </row>
    <row r="21" spans="1:23" x14ac:dyDescent="0.25">
      <c r="A21" s="811" t="s">
        <v>1996</v>
      </c>
      <c r="B21" s="811">
        <v>2103006000</v>
      </c>
      <c r="C21" s="811" t="s">
        <v>150</v>
      </c>
      <c r="D21" s="133">
        <v>5.2612909836065591E-3</v>
      </c>
      <c r="E21" s="133">
        <v>9.5659836065573781E-2</v>
      </c>
      <c r="F21" s="133">
        <v>5.7395901639344224E-4</v>
      </c>
      <c r="G21" s="133">
        <v>7.2701475409836062E-3</v>
      </c>
      <c r="H21" s="133">
        <v>7.2701475409836062E-3</v>
      </c>
      <c r="I21" s="133">
        <v>1.9131967213114755E-2</v>
      </c>
      <c r="J21" s="133">
        <v>3.8263934426229509E-2</v>
      </c>
      <c r="K21" s="45">
        <v>1941.8946721311484</v>
      </c>
      <c r="L21" s="134">
        <v>1913.1967213114763</v>
      </c>
      <c r="M21" s="45" t="s">
        <v>1998</v>
      </c>
      <c r="N21" s="133">
        <v>5.2612909836065591E-3</v>
      </c>
      <c r="O21" s="133">
        <v>9.5659836065573781E-2</v>
      </c>
      <c r="P21" s="133">
        <v>5.7395901639344224E-4</v>
      </c>
      <c r="Q21" s="133">
        <v>7.2701475409836062E-3</v>
      </c>
      <c r="R21" s="133">
        <v>7.2701475409836062E-3</v>
      </c>
      <c r="S21" s="133">
        <v>1.9131967213114755E-2</v>
      </c>
      <c r="T21" s="133">
        <v>3.8263934426229509E-2</v>
      </c>
      <c r="U21" s="45">
        <v>1941.8946721311484</v>
      </c>
      <c r="V21" s="134">
        <v>1913.1967213114763</v>
      </c>
      <c r="W21" t="s">
        <v>1998</v>
      </c>
    </row>
    <row r="22" spans="1:23" x14ac:dyDescent="0.25">
      <c r="A22" s="811" t="s">
        <v>1996</v>
      </c>
      <c r="B22" s="811">
        <v>2104002000</v>
      </c>
      <c r="C22" s="811" t="s">
        <v>151</v>
      </c>
      <c r="D22" s="133">
        <v>0.15733924768708488</v>
      </c>
      <c r="E22" s="133">
        <v>7.4264124908304086E-2</v>
      </c>
      <c r="F22" s="133">
        <v>0.14632550034898889</v>
      </c>
      <c r="G22" s="133">
        <v>0.12571405890198081</v>
      </c>
      <c r="H22" s="133">
        <v>0.12571405890198081</v>
      </c>
      <c r="I22" s="133">
        <v>1.9918362060946517E-2</v>
      </c>
      <c r="J22" s="133">
        <v>2.0544572266741108</v>
      </c>
      <c r="K22" s="45">
        <v>478.31131296873804</v>
      </c>
      <c r="L22" s="134">
        <v>31.467849537416981</v>
      </c>
      <c r="M22" s="45" t="s">
        <v>738</v>
      </c>
      <c r="N22" s="133">
        <v>0.13774968374411981</v>
      </c>
      <c r="O22" s="133">
        <v>6.5017850727224547E-2</v>
      </c>
      <c r="P22" s="133">
        <v>0.12810720588203134</v>
      </c>
      <c r="Q22" s="133">
        <v>0.1100619973115517</v>
      </c>
      <c r="R22" s="133">
        <v>0.1100619973115517</v>
      </c>
      <c r="S22" s="133">
        <v>1.7438421213586849E-2</v>
      </c>
      <c r="T22" s="133">
        <v>1.7986664954888438</v>
      </c>
      <c r="U22" s="45">
        <v>418.75903858212416</v>
      </c>
      <c r="V22" s="134">
        <v>27.549936748823956</v>
      </c>
      <c r="W22" t="s">
        <v>738</v>
      </c>
    </row>
    <row r="23" spans="1:23" x14ac:dyDescent="0.25">
      <c r="A23" s="811" t="s">
        <v>1996</v>
      </c>
      <c r="B23" s="811">
        <v>2103002000</v>
      </c>
      <c r="C23" s="811" t="s">
        <v>152</v>
      </c>
      <c r="D23" s="133">
        <v>4.0148138126104761E-4</v>
      </c>
      <c r="E23" s="133">
        <v>1.8949921195521454E-4</v>
      </c>
      <c r="F23" s="133">
        <v>3.7337768457277432E-4</v>
      </c>
      <c r="G23" s="133">
        <v>3.2078362362757709E-4</v>
      </c>
      <c r="H23" s="133">
        <v>3.2078362362757709E-4</v>
      </c>
      <c r="I23" s="133">
        <v>5.0825535460742351E-5</v>
      </c>
      <c r="J23" s="133">
        <v>5.24234313581613E-3</v>
      </c>
      <c r="K23" s="45">
        <v>18.456877950864644</v>
      </c>
      <c r="L23" s="134">
        <v>1.2205033990335847</v>
      </c>
      <c r="M23" s="45" t="s">
        <v>738</v>
      </c>
      <c r="N23" s="133">
        <v>3.7940475162931154E-4</v>
      </c>
      <c r="O23" s="133">
        <v>1.7907904276903502E-4</v>
      </c>
      <c r="P23" s="133">
        <v>3.5284641901525964E-4</v>
      </c>
      <c r="Q23" s="133">
        <v>3.0314439655181985E-4</v>
      </c>
      <c r="R23" s="133">
        <v>3.0314439655181985E-4</v>
      </c>
      <c r="S23" s="133">
        <v>4.8030744532512702E-5</v>
      </c>
      <c r="T23" s="133">
        <v>4.9540775443997339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1" t="s">
        <v>1996</v>
      </c>
      <c r="B24" s="811">
        <v>2103008000</v>
      </c>
      <c r="C24" s="811" t="s">
        <v>153</v>
      </c>
      <c r="D24" s="133">
        <v>1.2267802496122727E-3</v>
      </c>
      <c r="E24" s="133">
        <v>4.8776475754854209E-5</v>
      </c>
      <c r="F24" s="133">
        <v>1.0633485245822149E-5</v>
      </c>
      <c r="G24" s="133">
        <v>3.4500168382878613E-4</v>
      </c>
      <c r="H24" s="133">
        <v>3.4500168382878613E-4</v>
      </c>
      <c r="I24" s="133">
        <v>1.2632663031087653E-5</v>
      </c>
      <c r="J24" s="133">
        <v>2.4538740814386123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56E-5</v>
      </c>
      <c r="P24" s="133">
        <v>8.6857798127814725E-6</v>
      </c>
      <c r="Q24" s="133">
        <v>2.9694131175428135E-4</v>
      </c>
      <c r="R24" s="133">
        <v>2.9694131175428135E-4</v>
      </c>
      <c r="S24" s="133">
        <v>1.1445738305269716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76E-4</v>
      </c>
      <c r="E25" s="135">
        <v>2.7346164289603576E-2</v>
      </c>
      <c r="F25" s="135">
        <v>1.9363248899601768E-2</v>
      </c>
      <c r="G25" s="135">
        <v>2.7260720241086738E-3</v>
      </c>
      <c r="H25" s="135">
        <v>2.7260720241086738E-3</v>
      </c>
      <c r="I25" s="135">
        <v>1.9058091583470187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76E-4</v>
      </c>
      <c r="O25" s="135">
        <v>2.7346164289603576E-2</v>
      </c>
      <c r="P25" s="135">
        <v>1.9363248899601768E-2</v>
      </c>
      <c r="Q25" s="135">
        <v>2.7260720241086738E-3</v>
      </c>
      <c r="R25" s="135">
        <v>2.7260720241086738E-3</v>
      </c>
      <c r="S25" s="135">
        <v>1.9058091583470187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2.643457967642446</v>
      </c>
      <c r="E26" s="137">
        <v>3.3337563487335768</v>
      </c>
      <c r="F26" s="137">
        <v>5.2349369974140219</v>
      </c>
      <c r="G26" s="137">
        <v>3.6014556820942381</v>
      </c>
      <c r="H26" s="137">
        <v>3.6014556820942381</v>
      </c>
      <c r="I26" s="137">
        <v>0.17384493436383561</v>
      </c>
      <c r="J26" s="137">
        <v>38.298363273638543</v>
      </c>
      <c r="K26" s="87">
        <v>66078.381934497549</v>
      </c>
      <c r="L26" s="87"/>
      <c r="M26" s="87"/>
      <c r="N26" s="137">
        <v>11.375880604019043</v>
      </c>
      <c r="O26" s="137">
        <v>3.1058274281890603</v>
      </c>
      <c r="P26" s="137">
        <v>4.846551649987302</v>
      </c>
      <c r="Q26" s="137">
        <v>3.1988229264168311</v>
      </c>
      <c r="R26" s="137">
        <v>3.1988229264168311</v>
      </c>
      <c r="S26" s="137">
        <v>0.15717657574345592</v>
      </c>
      <c r="T26" s="137">
        <v>33.738175772908264</v>
      </c>
      <c r="U26" s="87">
        <v>61413.783912964107</v>
      </c>
    </row>
    <row r="27" spans="1:23" x14ac:dyDescent="0.25">
      <c r="A27" s="811"/>
      <c r="B27" s="811"/>
      <c r="C27" s="811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1" t="s">
        <v>1999</v>
      </c>
      <c r="B28" s="811">
        <v>2104008100</v>
      </c>
      <c r="C28" s="811" t="s">
        <v>137</v>
      </c>
      <c r="D28" s="133">
        <v>3.8187061752945852</v>
      </c>
      <c r="E28" s="133">
        <v>4.3356489326488751E-2</v>
      </c>
      <c r="F28" s="133">
        <v>6.670229127152115E-3</v>
      </c>
      <c r="G28" s="133">
        <v>0.57697481949865781</v>
      </c>
      <c r="H28" s="133">
        <v>0.57697481949865781</v>
      </c>
      <c r="I28" s="133">
        <v>3.0016031072184514E-2</v>
      </c>
      <c r="J28" s="133">
        <v>4.2122496937965597</v>
      </c>
      <c r="K28" s="45">
        <v>533.54390652147254</v>
      </c>
      <c r="L28" s="134">
        <v>47.644887316219879</v>
      </c>
      <c r="M28" s="45" t="s">
        <v>738</v>
      </c>
      <c r="N28" s="133">
        <v>3.5315487746501626</v>
      </c>
      <c r="O28" s="133">
        <v>4.0096186961093565E-2</v>
      </c>
      <c r="P28" s="133">
        <v>6.1686441478605468E-3</v>
      </c>
      <c r="Q28" s="133">
        <v>0.53358771878993727</v>
      </c>
      <c r="R28" s="133">
        <v>0.53358771878993727</v>
      </c>
      <c r="S28" s="133">
        <v>2.7758898665372466E-2</v>
      </c>
      <c r="T28" s="133">
        <v>3.8954987793739355</v>
      </c>
      <c r="U28" s="45">
        <v>493.42270465535671</v>
      </c>
      <c r="V28" s="134">
        <v>44.062107870072346</v>
      </c>
      <c r="W28" t="s">
        <v>738</v>
      </c>
    </row>
    <row r="29" spans="1:23" x14ac:dyDescent="0.25">
      <c r="A29" s="811" t="s">
        <v>1999</v>
      </c>
      <c r="B29" s="811">
        <v>2104008210</v>
      </c>
      <c r="C29" s="811" t="s">
        <v>138</v>
      </c>
      <c r="D29" s="133">
        <v>9.0045296451564116E-2</v>
      </c>
      <c r="E29" s="133">
        <v>4.7571100012147056E-3</v>
      </c>
      <c r="F29" s="133">
        <v>6.7958714303067232E-4</v>
      </c>
      <c r="G29" s="133">
        <v>5.1988416441846465E-2</v>
      </c>
      <c r="H29" s="133">
        <v>5.1988416441846465E-2</v>
      </c>
      <c r="I29" s="133">
        <v>2.8882453578803584E-3</v>
      </c>
      <c r="J29" s="133">
        <v>0.39212178152869798</v>
      </c>
      <c r="K29" s="45">
        <v>54.359388890912193</v>
      </c>
      <c r="L29" s="134">
        <v>4.8542339751786754</v>
      </c>
      <c r="M29" s="45" t="s">
        <v>738</v>
      </c>
      <c r="N29" s="133">
        <v>7.8571650851193914E-2</v>
      </c>
      <c r="O29" s="133">
        <v>4.1509551393083578E-3</v>
      </c>
      <c r="P29" s="133">
        <v>5.9299359132976553E-4</v>
      </c>
      <c r="Q29" s="133">
        <v>4.5364009736727072E-2</v>
      </c>
      <c r="R29" s="133">
        <v>4.5364009736727072E-2</v>
      </c>
      <c r="S29" s="133">
        <v>2.5202227631515028E-3</v>
      </c>
      <c r="T29" s="133">
        <v>0.34215730219727464</v>
      </c>
      <c r="U29" s="45">
        <v>47.432870929782275</v>
      </c>
      <c r="V29" s="134">
        <v>4.2357034967717828</v>
      </c>
      <c r="W29" t="s">
        <v>738</v>
      </c>
    </row>
    <row r="30" spans="1:23" x14ac:dyDescent="0.25">
      <c r="A30" s="811" t="s">
        <v>1999</v>
      </c>
      <c r="B30" s="811">
        <v>2104008220</v>
      </c>
      <c r="C30" s="811" t="s">
        <v>139</v>
      </c>
      <c r="D30" s="133">
        <v>4.2924415594000898E-2</v>
      </c>
      <c r="E30" s="133">
        <v>7.1540692656668174E-3</v>
      </c>
      <c r="F30" s="133">
        <v>1.4308138531333634E-3</v>
      </c>
      <c r="G30" s="133">
        <v>4.2924415594000898E-2</v>
      </c>
      <c r="H30" s="133">
        <v>4.2924415594000898E-2</v>
      </c>
      <c r="I30" s="133">
        <v>3.2193311695500673E-3</v>
      </c>
      <c r="J30" s="133">
        <v>0.5036464763029439</v>
      </c>
      <c r="K30" s="45">
        <v>114.44914382300284</v>
      </c>
      <c r="L30" s="134">
        <v>10.220183370542083</v>
      </c>
      <c r="M30" s="45" t="s">
        <v>738</v>
      </c>
      <c r="N30" s="133">
        <v>3.7454951318390585E-2</v>
      </c>
      <c r="O30" s="133">
        <v>6.2424918863984305E-3</v>
      </c>
      <c r="P30" s="133">
        <v>1.2484983772796862E-3</v>
      </c>
      <c r="Q30" s="133">
        <v>3.7454951318390585E-2</v>
      </c>
      <c r="R30" s="133">
        <v>3.7454951318390585E-2</v>
      </c>
      <c r="S30" s="133">
        <v>2.8091213488792939E-3</v>
      </c>
      <c r="T30" s="133">
        <v>0.43947142880244955</v>
      </c>
      <c r="U30" s="45">
        <v>99.865939955188566</v>
      </c>
      <c r="V30" s="134">
        <v>8.9179192147738444</v>
      </c>
      <c r="W30" t="s">
        <v>738</v>
      </c>
    </row>
    <row r="31" spans="1:23" x14ac:dyDescent="0.25">
      <c r="A31" s="811" t="s">
        <v>1999</v>
      </c>
      <c r="B31" s="811">
        <v>2104008230</v>
      </c>
      <c r="C31" s="811" t="s">
        <v>140</v>
      </c>
      <c r="D31" s="133">
        <v>3.2304551284639771E-2</v>
      </c>
      <c r="E31" s="133">
        <v>4.3072735046186337E-3</v>
      </c>
      <c r="F31" s="133">
        <v>8.6145470092372726E-4</v>
      </c>
      <c r="G31" s="133">
        <v>2.7997277780021129E-2</v>
      </c>
      <c r="H31" s="133">
        <v>2.7997277780021129E-2</v>
      </c>
      <c r="I31" s="133">
        <v>1.9382730770783859E-3</v>
      </c>
      <c r="J31" s="133">
        <v>0.23043913249709702</v>
      </c>
      <c r="K31" s="45">
        <v>68.906764319559528</v>
      </c>
      <c r="L31" s="134">
        <v>6.1532986905148155</v>
      </c>
      <c r="M31" s="45" t="s">
        <v>738</v>
      </c>
      <c r="N31" s="133">
        <v>2.8188278838157065E-2</v>
      </c>
      <c r="O31" s="133">
        <v>3.7584371784209428E-3</v>
      </c>
      <c r="P31" s="133">
        <v>7.5168743568418839E-4</v>
      </c>
      <c r="Q31" s="133">
        <v>2.4429841659736124E-2</v>
      </c>
      <c r="R31" s="133">
        <v>2.4429841659736124E-2</v>
      </c>
      <c r="S31" s="133">
        <v>1.6912967302894241E-3</v>
      </c>
      <c r="T31" s="133">
        <v>0.20107638904552036</v>
      </c>
      <c r="U31" s="45">
        <v>60.126607838025421</v>
      </c>
      <c r="V31" s="134">
        <v>5.369240319557421</v>
      </c>
      <c r="W31" t="s">
        <v>738</v>
      </c>
    </row>
    <row r="32" spans="1:23" x14ac:dyDescent="0.25">
      <c r="A32" s="811" t="s">
        <v>1999</v>
      </c>
      <c r="B32" s="811">
        <v>2104008310</v>
      </c>
      <c r="C32" s="811" t="s">
        <v>141</v>
      </c>
      <c r="D32" s="133">
        <v>1.8273991167984336</v>
      </c>
      <c r="E32" s="133">
        <v>5.0068757840045428E-2</v>
      </c>
      <c r="F32" s="133">
        <v>1.3791691447535353E-2</v>
      </c>
      <c r="G32" s="133">
        <v>0.41864780707492782</v>
      </c>
      <c r="H32" s="133">
        <v>0.41864780707492782</v>
      </c>
      <c r="I32" s="133">
        <v>1.3689237979333404E-2</v>
      </c>
      <c r="J32" s="133">
        <v>4.1778702570198645</v>
      </c>
      <c r="K32" s="45">
        <v>1103.1814338285747</v>
      </c>
      <c r="L32" s="134">
        <v>98.512895493059148</v>
      </c>
      <c r="M32" s="45" t="s">
        <v>738</v>
      </c>
      <c r="N32" s="133">
        <v>1.5945504210550314</v>
      </c>
      <c r="O32" s="133">
        <v>4.3688955609992822E-2</v>
      </c>
      <c r="P32" s="133">
        <v>1.2034342800415331E-2</v>
      </c>
      <c r="Q32" s="133">
        <v>0.36530335979073614</v>
      </c>
      <c r="R32" s="133">
        <v>0.36530335979073614</v>
      </c>
      <c r="S32" s="133">
        <v>1.1944944037245202E-2</v>
      </c>
      <c r="T32" s="133">
        <v>3.6455225988703015</v>
      </c>
      <c r="U32" s="45">
        <v>962.61314982646843</v>
      </c>
      <c r="V32" s="134">
        <v>85.960301470986437</v>
      </c>
      <c r="W32" t="s">
        <v>738</v>
      </c>
    </row>
    <row r="33" spans="1:31" x14ac:dyDescent="0.25">
      <c r="A33" s="811" t="s">
        <v>1999</v>
      </c>
      <c r="B33" s="811">
        <v>2104008320</v>
      </c>
      <c r="C33" s="811" t="s">
        <v>142</v>
      </c>
      <c r="D33" s="133">
        <v>0.87111756234551951</v>
      </c>
      <c r="E33" s="133">
        <v>0.11679070517700904</v>
      </c>
      <c r="F33" s="133">
        <v>2.9037252078183987E-2</v>
      </c>
      <c r="G33" s="133">
        <v>0.57530964987719735</v>
      </c>
      <c r="H33" s="133">
        <v>0.57530964987719735</v>
      </c>
      <c r="I33" s="133">
        <v>1.8129534383983473E-2</v>
      </c>
      <c r="J33" s="133">
        <v>8.9754834713782117</v>
      </c>
      <c r="K33" s="45">
        <v>2322.6561806367345</v>
      </c>
      <c r="L33" s="134">
        <v>207.41065664537808</v>
      </c>
      <c r="M33" s="45" t="s">
        <v>738</v>
      </c>
      <c r="N33" s="133">
        <v>0.76011904737047942</v>
      </c>
      <c r="O33" s="133">
        <v>0.10190913763906301</v>
      </c>
      <c r="P33" s="133">
        <v>2.5337301579015974E-2</v>
      </c>
      <c r="Q33" s="133">
        <v>0.50200322196494473</v>
      </c>
      <c r="R33" s="133">
        <v>0.50200322196494473</v>
      </c>
      <c r="S33" s="133">
        <v>1.5819454228564771E-2</v>
      </c>
      <c r="T33" s="133">
        <v>7.8318199986507011</v>
      </c>
      <c r="U33" s="45">
        <v>2026.7014232167271</v>
      </c>
      <c r="V33" s="134">
        <v>180.9822204930332</v>
      </c>
      <c r="W33" t="s">
        <v>738</v>
      </c>
    </row>
    <row r="34" spans="1:31" x14ac:dyDescent="0.25">
      <c r="A34" s="811" t="s">
        <v>1999</v>
      </c>
      <c r="B34" s="811">
        <v>2104008330</v>
      </c>
      <c r="C34" s="811" t="s">
        <v>143</v>
      </c>
      <c r="D34" s="133">
        <v>0.65559569252875716</v>
      </c>
      <c r="E34" s="133">
        <v>7.0316555699124803E-2</v>
      </c>
      <c r="F34" s="133">
        <v>1.7482551800766865E-2</v>
      </c>
      <c r="G34" s="133">
        <v>0.38433782345718098</v>
      </c>
      <c r="H34" s="133">
        <v>0.38433782345718098</v>
      </c>
      <c r="I34" s="133">
        <v>1.0915307107517362E-2</v>
      </c>
      <c r="J34" s="133">
        <v>5.4038982167733387</v>
      </c>
      <c r="K34" s="45">
        <v>1398.4090809977411</v>
      </c>
      <c r="L34" s="134">
        <v>124.87640149524339</v>
      </c>
      <c r="M34" s="45" t="s">
        <v>738</v>
      </c>
      <c r="N34" s="133">
        <v>0.57205915114760497</v>
      </c>
      <c r="O34" s="133">
        <v>6.1356762442578365E-2</v>
      </c>
      <c r="P34" s="133">
        <v>1.5254910697269468E-2</v>
      </c>
      <c r="Q34" s="133">
        <v>0.3353651824538012</v>
      </c>
      <c r="R34" s="133">
        <v>0.3353651824538012</v>
      </c>
      <c r="S34" s="133">
        <v>9.5244697144923687E-3</v>
      </c>
      <c r="T34" s="133">
        <v>4.7153290694322427</v>
      </c>
      <c r="U34" s="45">
        <v>1220.2226478136595</v>
      </c>
      <c r="V34" s="134">
        <v>108.96454789413201</v>
      </c>
      <c r="W34" t="s">
        <v>738</v>
      </c>
    </row>
    <row r="35" spans="1:31" x14ac:dyDescent="0.25">
      <c r="A35" s="811" t="s">
        <v>1999</v>
      </c>
      <c r="B35" s="811">
        <v>2104008410</v>
      </c>
      <c r="C35" s="811" t="s">
        <v>144</v>
      </c>
      <c r="D35" s="133">
        <v>1.0985118807288743E-2</v>
      </c>
      <c r="E35" s="133">
        <v>1.9183439427988131E-2</v>
      </c>
      <c r="F35" s="133">
        <v>1.5331420122268239E-3</v>
      </c>
      <c r="G35" s="133">
        <v>1.4181563613098126E-2</v>
      </c>
      <c r="H35" s="133">
        <v>1.4181563613098126E-2</v>
      </c>
      <c r="I35" s="133">
        <v>3.4438202449645056E-4</v>
      </c>
      <c r="J35" s="133">
        <v>4.7584895204490066E-2</v>
      </c>
      <c r="K35" s="45">
        <v>146.44782286376358</v>
      </c>
      <c r="L35" s="134">
        <v>13.077630411976109</v>
      </c>
      <c r="M35" s="45" t="s">
        <v>738</v>
      </c>
      <c r="N35" s="133">
        <v>9.5853859501639996E-3</v>
      </c>
      <c r="O35" s="133">
        <v>1.6739069826614245E-2</v>
      </c>
      <c r="P35" s="133">
        <v>1.3377877983308084E-3</v>
      </c>
      <c r="Q35" s="133">
        <v>1.2374537134559979E-2</v>
      </c>
      <c r="R35" s="133">
        <v>1.2374537134559979E-2</v>
      </c>
      <c r="S35" s="133">
        <v>3.0050058420005794E-4</v>
      </c>
      <c r="T35" s="133">
        <v>4.1521588790692475E-2</v>
      </c>
      <c r="U35" s="45">
        <v>127.78732104190054</v>
      </c>
      <c r="V35" s="134">
        <v>11.411268008245795</v>
      </c>
      <c r="W35" t="s">
        <v>738</v>
      </c>
    </row>
    <row r="36" spans="1:31" x14ac:dyDescent="0.25">
      <c r="A36" s="811" t="s">
        <v>1999</v>
      </c>
      <c r="B36" s="811">
        <v>2104008420</v>
      </c>
      <c r="C36" s="811" t="s">
        <v>145</v>
      </c>
      <c r="D36" s="133">
        <v>3.70531471390603E-2</v>
      </c>
      <c r="E36" s="133">
        <v>6.4706337384978219E-2</v>
      </c>
      <c r="F36" s="133">
        <v>5.1713356551431151E-3</v>
      </c>
      <c r="G36" s="133">
        <v>4.7834854810073824E-2</v>
      </c>
      <c r="H36" s="133">
        <v>4.7834854810073824E-2</v>
      </c>
      <c r="I36" s="133">
        <v>1.1616112715365221E-3</v>
      </c>
      <c r="J36" s="133">
        <v>0.16050533039650444</v>
      </c>
      <c r="K36" s="45">
        <v>493.97305791227552</v>
      </c>
      <c r="L36" s="134">
        <v>44.111253813994701</v>
      </c>
      <c r="M36" s="45" t="s">
        <v>738</v>
      </c>
      <c r="N36" s="133">
        <v>3.2331804710245812E-2</v>
      </c>
      <c r="O36" s="133">
        <v>5.6461402751967434E-2</v>
      </c>
      <c r="P36" s="133">
        <v>4.5123998203370581E-3</v>
      </c>
      <c r="Q36" s="133">
        <v>4.1739698338117789E-2</v>
      </c>
      <c r="R36" s="133">
        <v>4.1739698338117789E-2</v>
      </c>
      <c r="S36" s="133">
        <v>1.0135978096432118E-3</v>
      </c>
      <c r="T36" s="133">
        <v>0.14005360942371139</v>
      </c>
      <c r="U36" s="45">
        <v>431.03060532492401</v>
      </c>
      <c r="V36" s="134">
        <v>38.490561638007506</v>
      </c>
      <c r="W36" t="s">
        <v>738</v>
      </c>
    </row>
    <row r="37" spans="1:31" x14ac:dyDescent="0.25">
      <c r="A37" s="811" t="s">
        <v>1999</v>
      </c>
      <c r="B37" s="811">
        <v>2104008610</v>
      </c>
      <c r="C37" s="811" t="s">
        <v>146</v>
      </c>
      <c r="D37" s="133">
        <v>1.207955376418925</v>
      </c>
      <c r="E37" s="133">
        <v>4.2909914399163203E-2</v>
      </c>
      <c r="F37" s="133">
        <v>1.0642778646862781E-2</v>
      </c>
      <c r="G37" s="133">
        <v>0.26261460947731363</v>
      </c>
      <c r="H37" s="133">
        <v>0.26261460947731363</v>
      </c>
      <c r="I37" s="133">
        <v>6.4856712483713653E-3</v>
      </c>
      <c r="J37" s="133">
        <v>1.6116004897852809</v>
      </c>
      <c r="K37" s="45">
        <v>851.30354403805768</v>
      </c>
      <c r="L37" s="134">
        <v>76.020475413225498</v>
      </c>
      <c r="M37" s="45" t="s">
        <v>738</v>
      </c>
      <c r="N37" s="133">
        <v>1.1045969887477651</v>
      </c>
      <c r="O37" s="133">
        <v>3.9238338731729883E-2</v>
      </c>
      <c r="P37" s="133">
        <v>9.7321320594516755E-3</v>
      </c>
      <c r="Q37" s="133">
        <v>0.24014405870669248</v>
      </c>
      <c r="R37" s="133">
        <v>0.24014405870669248</v>
      </c>
      <c r="S37" s="133">
        <v>5.9307264745137771E-3</v>
      </c>
      <c r="T37" s="133">
        <v>1.4737043129512697</v>
      </c>
      <c r="U37" s="45">
        <v>778.46197766217972</v>
      </c>
      <c r="V37" s="134">
        <v>69.515803202568407</v>
      </c>
      <c r="W37" t="s">
        <v>738</v>
      </c>
    </row>
    <row r="38" spans="1:31" x14ac:dyDescent="0.25">
      <c r="A38" s="811" t="s">
        <v>1999</v>
      </c>
      <c r="B38" s="811">
        <v>2104004000</v>
      </c>
      <c r="C38" s="811" t="s">
        <v>568</v>
      </c>
      <c r="D38" s="133">
        <v>7.8390666057734232E-2</v>
      </c>
      <c r="E38" s="133">
        <v>1.2282387030036295</v>
      </c>
      <c r="F38" s="133">
        <v>3.17768920812797</v>
      </c>
      <c r="G38" s="133">
        <v>5.0200491948377265E-2</v>
      </c>
      <c r="H38" s="133">
        <v>5.0200491948377265E-2</v>
      </c>
      <c r="I38" s="133">
        <v>2.6932563930304409E-3</v>
      </c>
      <c r="J38" s="133">
        <v>4.9238315852700026E-2</v>
      </c>
      <c r="K38" s="45">
        <v>29511.537462648539</v>
      </c>
      <c r="L38" s="134">
        <v>219.8896663611059</v>
      </c>
      <c r="M38" s="45" t="s">
        <v>1997</v>
      </c>
      <c r="N38" s="133">
        <v>7.2489189184072753E-2</v>
      </c>
      <c r="O38" s="133">
        <v>1.1357733284171518</v>
      </c>
      <c r="P38" s="133">
        <v>2.9384635411379816</v>
      </c>
      <c r="Q38" s="133">
        <v>4.6421253205060714E-2</v>
      </c>
      <c r="R38" s="133">
        <v>4.6421253205060714E-2</v>
      </c>
      <c r="S38" s="133">
        <v>2.4905002344515069E-3</v>
      </c>
      <c r="T38" s="133">
        <v>4.5531512518630385E-2</v>
      </c>
      <c r="U38" s="45">
        <v>27289.823263744474</v>
      </c>
      <c r="V38" s="134">
        <v>203.33573403666969</v>
      </c>
      <c r="W38" t="s">
        <v>1997</v>
      </c>
    </row>
    <row r="39" spans="1:31" x14ac:dyDescent="0.25">
      <c r="A39" s="811" t="s">
        <v>1999</v>
      </c>
      <c r="B39" s="811">
        <v>2103004001</v>
      </c>
      <c r="C39" s="811" t="s">
        <v>148</v>
      </c>
      <c r="D39" s="133">
        <v>2.4054492887342439E-2</v>
      </c>
      <c r="E39" s="133">
        <v>0.60726630010121163</v>
      </c>
      <c r="F39" s="133">
        <v>0.42924281052487434</v>
      </c>
      <c r="G39" s="133">
        <v>1.540422396237813E-2</v>
      </c>
      <c r="H39" s="133">
        <v>1.540422396237813E-2</v>
      </c>
      <c r="I39" s="133">
        <v>8.2643661558158728E-4</v>
      </c>
      <c r="J39" s="133">
        <v>1.5108976336432552E-2</v>
      </c>
      <c r="K39" s="45">
        <v>9345.1536182242053</v>
      </c>
      <c r="L39" s="134">
        <v>69.630486510755375</v>
      </c>
      <c r="M39" s="45" t="s">
        <v>1997</v>
      </c>
      <c r="N39" s="133">
        <v>2.366595916976675E-2</v>
      </c>
      <c r="O39" s="133">
        <v>0.59745759474866977</v>
      </c>
      <c r="P39" s="133">
        <v>0.42230958163923749</v>
      </c>
      <c r="Q39" s="133">
        <v>1.5155411383767477E-2</v>
      </c>
      <c r="R39" s="133">
        <v>1.5155411383767477E-2</v>
      </c>
      <c r="S39" s="133">
        <v>8.1308782073912531E-4</v>
      </c>
      <c r="T39" s="133">
        <v>1.48649326655786E-2</v>
      </c>
      <c r="U39" s="45">
        <v>9194.2085414100857</v>
      </c>
      <c r="V39" s="134">
        <v>68.505798831520892</v>
      </c>
      <c r="W39" t="s">
        <v>1997</v>
      </c>
    </row>
    <row r="40" spans="1:31" x14ac:dyDescent="0.25">
      <c r="A40" s="811" t="s">
        <v>1999</v>
      </c>
      <c r="B40" s="811">
        <v>2104004000</v>
      </c>
      <c r="C40" s="811" t="s">
        <v>746</v>
      </c>
      <c r="D40" s="133">
        <v>5.2162486646371376E-4</v>
      </c>
      <c r="E40" s="133">
        <v>1.3168650205255046E-2</v>
      </c>
      <c r="F40" s="133">
        <v>2.1144886147952267E-2</v>
      </c>
      <c r="G40" s="133">
        <v>2.9263667122788998E-4</v>
      </c>
      <c r="H40" s="133">
        <v>2.9263667122788998E-4</v>
      </c>
      <c r="I40" s="133">
        <v>1.7921387545455593E-5</v>
      </c>
      <c r="J40" s="133">
        <v>3.2764015441132685E-4</v>
      </c>
      <c r="K40" s="45">
        <v>200.44880387432389</v>
      </c>
      <c r="L40" s="134">
        <v>1.4631833561394496</v>
      </c>
      <c r="M40" s="45" t="s">
        <v>1997</v>
      </c>
      <c r="N40" s="133">
        <v>4.9320875876938367E-4</v>
      </c>
      <c r="O40" s="133">
        <v>1.2451273012410806E-2</v>
      </c>
      <c r="P40" s="133">
        <v>1.9992994433053815E-2</v>
      </c>
      <c r="Q40" s="133">
        <v>2.7669495583135126E-4</v>
      </c>
      <c r="R40" s="133">
        <v>2.7669495583135126E-4</v>
      </c>
      <c r="S40" s="133">
        <v>1.6945099582084652E-5</v>
      </c>
      <c r="T40" s="133">
        <v>3.0979158446899085E-4</v>
      </c>
      <c r="U40" s="45">
        <v>189.5291273705798</v>
      </c>
      <c r="V40" s="134">
        <v>1.3834747791567559</v>
      </c>
      <c r="W40" t="s">
        <v>1997</v>
      </c>
    </row>
    <row r="41" spans="1:31" x14ac:dyDescent="0.25">
      <c r="A41" s="811" t="s">
        <v>1999</v>
      </c>
      <c r="B41" s="811">
        <v>2104004000</v>
      </c>
      <c r="C41" s="811" t="s">
        <v>747</v>
      </c>
      <c r="D41" s="133">
        <v>1.6644786250208969E-3</v>
      </c>
      <c r="E41" s="133">
        <v>2.6079342993045374E-2</v>
      </c>
      <c r="F41" s="133">
        <v>6.7472264618763739E-2</v>
      </c>
      <c r="G41" s="133">
        <v>1.0659132013506288E-3</v>
      </c>
      <c r="H41" s="133">
        <v>1.0659132013506288E-3</v>
      </c>
      <c r="I41" s="133">
        <v>5.7186243252461235E-5</v>
      </c>
      <c r="J41" s="133">
        <v>1.0454831983247414E-3</v>
      </c>
      <c r="K41" s="45">
        <v>583.6180312134984</v>
      </c>
      <c r="L41" s="134">
        <v>4.6689442497079856</v>
      </c>
      <c r="M41" s="45" t="s">
        <v>1997</v>
      </c>
      <c r="N41" s="133">
        <v>1.3894023423082092E-3</v>
      </c>
      <c r="O41" s="133">
        <v>2.1769399555936937E-2</v>
      </c>
      <c r="P41" s="133">
        <v>5.6321613923382592E-2</v>
      </c>
      <c r="Q41" s="133">
        <v>8.8975747503829453E-4</v>
      </c>
      <c r="R41" s="133">
        <v>8.8975747503829453E-4</v>
      </c>
      <c r="S41" s="133">
        <v>4.7735488535804505E-5</v>
      </c>
      <c r="T41" s="133">
        <v>8.7270379010006053E-4</v>
      </c>
      <c r="U41" s="45">
        <v>487.16772170694583</v>
      </c>
      <c r="V41" s="134">
        <v>3.8973417736555667</v>
      </c>
      <c r="W41" t="s">
        <v>1997</v>
      </c>
    </row>
    <row r="42" spans="1:31" x14ac:dyDescent="0.25">
      <c r="A42" s="811" t="s">
        <v>1999</v>
      </c>
      <c r="B42" s="811">
        <v>2104006010</v>
      </c>
      <c r="C42" s="811" t="s">
        <v>149</v>
      </c>
      <c r="D42" s="133">
        <v>6.2640334377998927E-4</v>
      </c>
      <c r="E42" s="133">
        <v>1.0705802602785277E-2</v>
      </c>
      <c r="F42" s="133">
        <v>6.8334910230544285E-5</v>
      </c>
      <c r="G42" s="133">
        <v>5.6412746225655276E-6</v>
      </c>
      <c r="H42" s="133">
        <v>5.6412746225655276E-6</v>
      </c>
      <c r="I42" s="133">
        <v>2.2778303410181415E-3</v>
      </c>
      <c r="J42" s="133">
        <v>4.5556606820362829E-3</v>
      </c>
      <c r="K42" s="45">
        <v>281.18883333333321</v>
      </c>
      <c r="L42" s="134">
        <v>277.03333333333364</v>
      </c>
      <c r="M42" s="45" t="s">
        <v>1998</v>
      </c>
      <c r="N42" s="133">
        <v>6.2640334377998927E-4</v>
      </c>
      <c r="O42" s="133">
        <v>1.0705802602785277E-2</v>
      </c>
      <c r="P42" s="133">
        <v>6.8334910230544285E-5</v>
      </c>
      <c r="Q42" s="133">
        <v>5.6412746225655276E-6</v>
      </c>
      <c r="R42" s="133">
        <v>5.6412746225655276E-6</v>
      </c>
      <c r="S42" s="133">
        <v>2.2778303410181415E-3</v>
      </c>
      <c r="T42" s="133">
        <v>4.5556606820362829E-3</v>
      </c>
      <c r="U42" s="45">
        <v>281.18883333333321</v>
      </c>
      <c r="V42" s="134">
        <v>277.03333333333364</v>
      </c>
      <c r="W42" t="s">
        <v>1998</v>
      </c>
    </row>
    <row r="43" spans="1:31" x14ac:dyDescent="0.25">
      <c r="A43" s="811" t="s">
        <v>1999</v>
      </c>
      <c r="B43" s="811">
        <v>2103006000</v>
      </c>
      <c r="C43" s="811" t="s">
        <v>150</v>
      </c>
      <c r="D43" s="133">
        <v>9.7086916666666596E-3</v>
      </c>
      <c r="E43" s="133">
        <v>0.17652166666666669</v>
      </c>
      <c r="F43" s="133">
        <v>1.0591299999999997E-3</v>
      </c>
      <c r="G43" s="133">
        <v>1.3415646666666664E-2</v>
      </c>
      <c r="H43" s="133">
        <v>1.3415646666666664E-2</v>
      </c>
      <c r="I43" s="133">
        <v>3.5304333333333347E-2</v>
      </c>
      <c r="J43" s="133">
        <v>7.0608666666666695E-2</v>
      </c>
      <c r="K43" s="45">
        <v>3583.389833333335</v>
      </c>
      <c r="L43" s="134">
        <v>3530.4333333333338</v>
      </c>
      <c r="M43" s="45" t="s">
        <v>1998</v>
      </c>
      <c r="N43" s="133">
        <v>9.7086916666666596E-3</v>
      </c>
      <c r="O43" s="133">
        <v>0.17652166666666669</v>
      </c>
      <c r="P43" s="133">
        <v>1.0591299999999997E-3</v>
      </c>
      <c r="Q43" s="133">
        <v>1.3415646666666664E-2</v>
      </c>
      <c r="R43" s="133">
        <v>1.3415646666666664E-2</v>
      </c>
      <c r="S43" s="133">
        <v>3.5304333333333347E-2</v>
      </c>
      <c r="T43" s="133">
        <v>7.0608666666666695E-2</v>
      </c>
      <c r="U43" s="45">
        <v>3583.389833333335</v>
      </c>
      <c r="V43" s="134">
        <v>3530.4333333333338</v>
      </c>
      <c r="W43" t="s">
        <v>1998</v>
      </c>
    </row>
    <row r="44" spans="1:31" x14ac:dyDescent="0.25">
      <c r="A44" s="811" t="s">
        <v>1999</v>
      </c>
      <c r="B44" s="811">
        <v>2104002000</v>
      </c>
      <c r="C44" s="811" t="s">
        <v>151</v>
      </c>
      <c r="D44" s="133">
        <v>0.11680784360028415</v>
      </c>
      <c r="E44" s="133">
        <v>5.5133302179334147E-2</v>
      </c>
      <c r="F44" s="133">
        <v>0.10863129454826426</v>
      </c>
      <c r="G44" s="133">
        <v>9.3329467036627062E-2</v>
      </c>
      <c r="H44" s="133">
        <v>9.3329467036627062E-2</v>
      </c>
      <c r="I44" s="133">
        <v>1.4787288960577972E-2</v>
      </c>
      <c r="J44" s="133">
        <v>1.5252184178107104</v>
      </c>
      <c r="K44" s="45">
        <v>355.09584454486389</v>
      </c>
      <c r="L44" s="134">
        <v>23.361568720056841</v>
      </c>
      <c r="M44" s="45" t="s">
        <v>738</v>
      </c>
      <c r="N44" s="133">
        <v>0.10263048553235284</v>
      </c>
      <c r="O44" s="133">
        <v>4.8441589171270519E-2</v>
      </c>
      <c r="P44" s="133">
        <v>9.5446351545088085E-2</v>
      </c>
      <c r="Q44" s="133">
        <v>8.2001757940349904E-2</v>
      </c>
      <c r="R44" s="133">
        <v>8.2001757940349904E-2</v>
      </c>
      <c r="S44" s="133">
        <v>1.2992506315968206E-2</v>
      </c>
      <c r="T44" s="133">
        <v>1.340097564838697</v>
      </c>
      <c r="U44" s="45">
        <v>311.99667601835256</v>
      </c>
      <c r="V44" s="134">
        <v>20.526097106470569</v>
      </c>
      <c r="W44" t="s">
        <v>738</v>
      </c>
    </row>
    <row r="45" spans="1:31" x14ac:dyDescent="0.25">
      <c r="A45" s="811" t="s">
        <v>1999</v>
      </c>
      <c r="B45" s="811">
        <v>2103002000</v>
      </c>
      <c r="C45" s="811" t="s">
        <v>152</v>
      </c>
      <c r="D45" s="133">
        <v>2.8532244230068839E-4</v>
      </c>
      <c r="E45" s="133">
        <v>1.3467219276592487E-4</v>
      </c>
      <c r="F45" s="133">
        <v>2.6534987133964015E-4</v>
      </c>
      <c r="G45" s="133">
        <v>2.279726313982501E-4</v>
      </c>
      <c r="H45" s="133">
        <v>2.279726313982501E-4</v>
      </c>
      <c r="I45" s="133">
        <v>3.6120394583055649E-5</v>
      </c>
      <c r="J45" s="133">
        <v>3.7255977903412375E-3</v>
      </c>
      <c r="K45" s="45">
        <v>13.116826184181894</v>
      </c>
      <c r="L45" s="134">
        <v>0.86738022459409281</v>
      </c>
      <c r="M45" s="45" t="s">
        <v>738</v>
      </c>
      <c r="N45" s="133">
        <v>2.6963315214105558E-4</v>
      </c>
      <c r="O45" s="133">
        <v>1.2726684781057826E-4</v>
      </c>
      <c r="P45" s="133">
        <v>2.5075883149118169E-4</v>
      </c>
      <c r="Q45" s="133">
        <v>2.1543688856070345E-4</v>
      </c>
      <c r="R45" s="133">
        <v>2.1543688856070345E-4</v>
      </c>
      <c r="S45" s="133">
        <v>3.4134208895296937E-5</v>
      </c>
      <c r="T45" s="133">
        <v>3.520734884081834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1" t="s">
        <v>1999</v>
      </c>
      <c r="B46" s="811">
        <v>2103008000</v>
      </c>
      <c r="C46" s="811" t="s">
        <v>153</v>
      </c>
      <c r="D46" s="133">
        <v>8.7184102008962055E-4</v>
      </c>
      <c r="E46" s="133">
        <v>3.4664180803309314E-5</v>
      </c>
      <c r="F46" s="133">
        <v>7.5569431662724817E-6</v>
      </c>
      <c r="G46" s="133">
        <v>2.4518378092326654E-4</v>
      </c>
      <c r="H46" s="133">
        <v>2.4518378092326654E-4</v>
      </c>
      <c r="I46" s="133">
        <v>8.977707154115664E-6</v>
      </c>
      <c r="J46" s="133">
        <v>1.7439048949549685E-3</v>
      </c>
      <c r="K46" s="45">
        <v>7.9159459338867979</v>
      </c>
      <c r="L46" s="134">
        <v>0.65367558388256952</v>
      </c>
      <c r="M46" s="45" t="s">
        <v>738</v>
      </c>
      <c r="N46" s="133">
        <v>7.1473614547591408E-4</v>
      </c>
      <c r="O46" s="133">
        <v>2.9083381335906238E-5</v>
      </c>
      <c r="P46" s="133">
        <v>6.1727592489711029E-6</v>
      </c>
      <c r="Q46" s="133">
        <v>2.1102851649953142E-4</v>
      </c>
      <c r="R46" s="133">
        <v>2.1102851649953142E-4</v>
      </c>
      <c r="S46" s="133">
        <v>8.1341904248124664E-6</v>
      </c>
      <c r="T46" s="133">
        <v>1.5343025389261337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6E-4</v>
      </c>
      <c r="E47" s="135">
        <v>1.9434212261993551E-2</v>
      </c>
      <c r="F47" s="135">
        <v>1.3760960594379902E-2</v>
      </c>
      <c r="G47" s="135">
        <v>1.9373489384817268E-3</v>
      </c>
      <c r="H47" s="135">
        <v>1.9373489384817268E-3</v>
      </c>
      <c r="I47" s="135">
        <v>1.3544093175893139E-5</v>
      </c>
      <c r="J47" s="135">
        <v>4.6265049277175547E-3</v>
      </c>
      <c r="K47" s="88">
        <v>103.11814403022066</v>
      </c>
      <c r="L47" s="136">
        <v>0.74453533595827182</v>
      </c>
      <c r="M47" s="88" t="s">
        <v>1997</v>
      </c>
      <c r="N47" s="135">
        <v>3.72267667979136E-4</v>
      </c>
      <c r="O47" s="135">
        <v>1.9434212261993551E-2</v>
      </c>
      <c r="P47" s="135">
        <v>1.3760960594379902E-2</v>
      </c>
      <c r="Q47" s="135">
        <v>1.9373489384817268E-3</v>
      </c>
      <c r="R47" s="135">
        <v>1.9373489384817268E-3</v>
      </c>
      <c r="S47" s="135">
        <v>1.3544093175893139E-5</v>
      </c>
      <c r="T47" s="135">
        <v>4.6265049277175547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8.8273900848404345</v>
      </c>
      <c r="E48" s="137">
        <v>2.5602679684137883</v>
      </c>
      <c r="F48" s="137">
        <v>3.9066426327518999</v>
      </c>
      <c r="G48" s="137">
        <v>2.5789357637363715</v>
      </c>
      <c r="H48" s="137">
        <v>2.5789357637363715</v>
      </c>
      <c r="I48" s="137">
        <v>0.14481052016118437</v>
      </c>
      <c r="J48" s="137">
        <v>27.391598912997285</v>
      </c>
      <c r="K48" s="87">
        <v>51071.81366715247</v>
      </c>
      <c r="L48" s="87"/>
      <c r="M48" s="87"/>
      <c r="N48" s="137">
        <v>7.9613664316025075</v>
      </c>
      <c r="O48" s="137">
        <v>2.396352954833199</v>
      </c>
      <c r="P48" s="137">
        <v>3.6246501380810687</v>
      </c>
      <c r="Q48" s="137">
        <v>2.2982965571385225</v>
      </c>
      <c r="R48" s="137">
        <v>2.2982965571385225</v>
      </c>
      <c r="S48" s="137">
        <v>0.1333119834824763</v>
      </c>
      <c r="T48" s="137">
        <v>24.212677452635003</v>
      </c>
      <c r="U48" s="87">
        <v>47706.945249170516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1"/>
      <c r="B49" s="811"/>
      <c r="C49" s="811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1" t="s">
        <v>2001</v>
      </c>
      <c r="B50" s="811">
        <v>2104008100</v>
      </c>
      <c r="C50" s="811" t="s">
        <v>137</v>
      </c>
      <c r="D50" s="133">
        <v>5.0410220615736279</v>
      </c>
      <c r="E50" s="133">
        <v>5.7234311616119804E-2</v>
      </c>
      <c r="F50" s="133">
        <v>8.8052787101722731E-3</v>
      </c>
      <c r="G50" s="133">
        <v>0.76165660842990179</v>
      </c>
      <c r="H50" s="133">
        <v>0.76165660842990179</v>
      </c>
      <c r="I50" s="133">
        <v>3.962375419577524E-2</v>
      </c>
      <c r="J50" s="133">
        <v>5.5605335054737921</v>
      </c>
      <c r="K50" s="45">
        <v>706.97889801446036</v>
      </c>
      <c r="L50" s="134">
        <v>62.895367450920936</v>
      </c>
      <c r="M50" s="45" t="s">
        <v>738</v>
      </c>
      <c r="N50" s="133">
        <v>4.6508263444185296</v>
      </c>
      <c r="O50" s="133">
        <v>5.2804141901695092E-2</v>
      </c>
      <c r="P50" s="133">
        <v>8.1237141387223225E-3</v>
      </c>
      <c r="Q50" s="133">
        <v>0.70270127299948071</v>
      </c>
      <c r="R50" s="133">
        <v>0.70270127299948071</v>
      </c>
      <c r="S50" s="133">
        <v>3.6556713624250455E-2</v>
      </c>
      <c r="T50" s="133">
        <v>5.1301254786031469</v>
      </c>
      <c r="U50" s="45">
        <v>652.25273765556108</v>
      </c>
      <c r="V50" s="134">
        <v>58.027008870362664</v>
      </c>
      <c r="W50" t="s">
        <v>738</v>
      </c>
      <c r="Y50" s="13">
        <f>N50/$U50*2000</f>
        <v>14.260810498505011</v>
      </c>
      <c r="Z50" s="5">
        <f t="shared" ref="Z50:AE65" si="0">O50/$U50*2000</f>
        <v>0.16191313229743678</v>
      </c>
      <c r="AA50" s="357">
        <f t="shared" si="0"/>
        <v>2.4909712661144123E-2</v>
      </c>
      <c r="AB50" s="5">
        <f t="shared" si="0"/>
        <v>2.1546901451889657</v>
      </c>
      <c r="AC50" s="358">
        <f t="shared" si="0"/>
        <v>2.1546901451889657</v>
      </c>
      <c r="AD50" s="5">
        <f t="shared" si="0"/>
        <v>0.11209370697514856</v>
      </c>
      <c r="AE50" s="13">
        <f t="shared" si="0"/>
        <v>15.730483545512513</v>
      </c>
    </row>
    <row r="51" spans="1:31" x14ac:dyDescent="0.25">
      <c r="A51" s="811" t="s">
        <v>2001</v>
      </c>
      <c r="B51" s="811">
        <v>2104008210</v>
      </c>
      <c r="C51" s="811" t="s">
        <v>138</v>
      </c>
      <c r="D51" s="133">
        <v>0.10913435707685312</v>
      </c>
      <c r="E51" s="133">
        <v>5.7655886757582752E-3</v>
      </c>
      <c r="F51" s="133">
        <v>8.2365552510832516E-4</v>
      </c>
      <c r="G51" s="133">
        <v>6.3009647670786886E-2</v>
      </c>
      <c r="H51" s="133">
        <v>6.3009647670786886E-2</v>
      </c>
      <c r="I51" s="133">
        <v>3.5005359817103822E-3</v>
      </c>
      <c r="J51" s="133">
        <v>0.47524923798750363</v>
      </c>
      <c r="K51" s="45">
        <v>66.119856392122756</v>
      </c>
      <c r="L51" s="134">
        <v>5.8833023473547534</v>
      </c>
      <c r="M51" s="45" t="s">
        <v>738</v>
      </c>
      <c r="N51" s="133">
        <v>9.4987197038915408E-2</v>
      </c>
      <c r="O51" s="133">
        <v>5.0181915416785466E-3</v>
      </c>
      <c r="P51" s="133">
        <v>7.1688450595407821E-4</v>
      </c>
      <c r="Q51" s="133">
        <v>5.484166470548698E-2</v>
      </c>
      <c r="R51" s="133">
        <v>5.484166470548698E-2</v>
      </c>
      <c r="S51" s="133">
        <v>3.0467591503048328E-3</v>
      </c>
      <c r="T51" s="133">
        <v>0.41364235993550297</v>
      </c>
      <c r="U51" s="45">
        <v>57.548378332696409</v>
      </c>
      <c r="V51" s="134">
        <v>5.1206459109312519</v>
      </c>
      <c r="W51" t="s">
        <v>738</v>
      </c>
      <c r="Y51" s="13">
        <f t="shared" ref="Y51:AE70" si="1">N51/$U51*2000</f>
        <v>3.3011250634997631</v>
      </c>
      <c r="Z51" s="5">
        <f t="shared" si="0"/>
        <v>0.17439905995847793</v>
      </c>
      <c r="AA51" s="357">
        <f t="shared" si="0"/>
        <v>2.4914151422639707E-2</v>
      </c>
      <c r="AB51" s="5">
        <f t="shared" si="0"/>
        <v>1.9059325838319376</v>
      </c>
      <c r="AC51" s="358">
        <f t="shared" si="0"/>
        <v>1.9059325838319376</v>
      </c>
      <c r="AD51" s="5">
        <f t="shared" si="0"/>
        <v>0.10588514354621878</v>
      </c>
      <c r="AE51" s="13">
        <f t="shared" si="0"/>
        <v>14.375465370863106</v>
      </c>
    </row>
    <row r="52" spans="1:31" x14ac:dyDescent="0.25">
      <c r="A52" s="811" t="s">
        <v>2001</v>
      </c>
      <c r="B52" s="811">
        <v>2104008220</v>
      </c>
      <c r="C52" s="811" t="s">
        <v>139</v>
      </c>
      <c r="D52" s="133">
        <v>5.2024133223557915E-2</v>
      </c>
      <c r="E52" s="133">
        <v>8.6706888705929807E-3</v>
      </c>
      <c r="F52" s="133">
        <v>1.7341377741185973E-3</v>
      </c>
      <c r="G52" s="133">
        <v>5.2024133223557915E-2</v>
      </c>
      <c r="H52" s="133">
        <v>5.2024133223557915E-2</v>
      </c>
      <c r="I52" s="133">
        <v>3.9018099917668405E-3</v>
      </c>
      <c r="J52" s="133">
        <v>0.61041649648974605</v>
      </c>
      <c r="K52" s="45">
        <v>139.20982388092048</v>
      </c>
      <c r="L52" s="134">
        <v>12.386800702595517</v>
      </c>
      <c r="M52" s="45" t="s">
        <v>738</v>
      </c>
      <c r="N52" s="133">
        <v>4.5280209877490284E-2</v>
      </c>
      <c r="O52" s="133">
        <v>7.5467016462483789E-3</v>
      </c>
      <c r="P52" s="133">
        <v>1.5093403292496762E-3</v>
      </c>
      <c r="Q52" s="133">
        <v>4.5280209877490284E-2</v>
      </c>
      <c r="R52" s="133">
        <v>4.5280209877490284E-2</v>
      </c>
      <c r="S52" s="133">
        <v>3.3960157408117731E-3</v>
      </c>
      <c r="T52" s="133">
        <v>0.53128779589588604</v>
      </c>
      <c r="U52" s="45">
        <v>121.16329419737937</v>
      </c>
      <c r="V52" s="134">
        <v>10.781091404521268</v>
      </c>
      <c r="W52" t="s">
        <v>738</v>
      </c>
      <c r="Y52" s="13">
        <f t="shared" si="1"/>
        <v>0.74742454267919112</v>
      </c>
      <c r="Z52" s="5">
        <f t="shared" si="0"/>
        <v>0.12457075711319848</v>
      </c>
      <c r="AA52" s="357">
        <f t="shared" si="0"/>
        <v>2.4914151422639703E-2</v>
      </c>
      <c r="AB52" s="5">
        <f t="shared" si="0"/>
        <v>0.74742454267919112</v>
      </c>
      <c r="AC52" s="358">
        <f t="shared" si="0"/>
        <v>0.74742454267919112</v>
      </c>
      <c r="AD52" s="5">
        <f t="shared" si="0"/>
        <v>5.6056840700939366E-2</v>
      </c>
      <c r="AE52" s="13">
        <f t="shared" si="0"/>
        <v>8.7697813007691767</v>
      </c>
    </row>
    <row r="53" spans="1:31" x14ac:dyDescent="0.25">
      <c r="A53" s="811" t="s">
        <v>2001</v>
      </c>
      <c r="B53" s="811">
        <v>2104008230</v>
      </c>
      <c r="C53" s="811" t="s">
        <v>140</v>
      </c>
      <c r="D53" s="133">
        <v>3.9152921629857666E-2</v>
      </c>
      <c r="E53" s="133">
        <v>5.2203895506476887E-3</v>
      </c>
      <c r="F53" s="133">
        <v>1.0440779101295377E-3</v>
      </c>
      <c r="G53" s="133">
        <v>3.3932532079209966E-2</v>
      </c>
      <c r="H53" s="133">
        <v>3.3932532079209966E-2</v>
      </c>
      <c r="I53" s="133">
        <v>2.3491752977914601E-3</v>
      </c>
      <c r="J53" s="133">
        <v>0.2792908409596514</v>
      </c>
      <c r="K53" s="45">
        <v>83.814506642049736</v>
      </c>
      <c r="L53" s="134">
        <v>7.4577609598120391</v>
      </c>
      <c r="M53" s="45" t="s">
        <v>738</v>
      </c>
      <c r="N53" s="133">
        <v>3.4077502091165848E-2</v>
      </c>
      <c r="O53" s="133">
        <v>4.5436669454887802E-3</v>
      </c>
      <c r="P53" s="133">
        <v>9.0873338909775564E-4</v>
      </c>
      <c r="Q53" s="133">
        <v>2.9533835145677052E-2</v>
      </c>
      <c r="R53" s="133">
        <v>2.9533835145677052E-2</v>
      </c>
      <c r="S53" s="133">
        <v>2.0446501254699511E-3</v>
      </c>
      <c r="T53" s="133">
        <v>0.24308618158364961</v>
      </c>
      <c r="U53" s="45">
        <v>72.949174441637368</v>
      </c>
      <c r="V53" s="134">
        <v>6.4910063955381405</v>
      </c>
      <c r="W53" t="s">
        <v>738</v>
      </c>
      <c r="Y53" s="13">
        <f t="shared" si="1"/>
        <v>0.93428067834898909</v>
      </c>
      <c r="Z53" s="5">
        <f t="shared" si="0"/>
        <v>0.12457075711319857</v>
      </c>
      <c r="AA53" s="357">
        <f t="shared" si="0"/>
        <v>2.4914151422639703E-2</v>
      </c>
      <c r="AB53" s="5">
        <f t="shared" si="0"/>
        <v>0.80970992123579011</v>
      </c>
      <c r="AC53" s="358">
        <f t="shared" si="0"/>
        <v>0.80970992123579011</v>
      </c>
      <c r="AD53" s="5">
        <f t="shared" si="0"/>
        <v>5.6056840700939352E-2</v>
      </c>
      <c r="AE53" s="13">
        <f t="shared" si="0"/>
        <v>6.6645355055561195</v>
      </c>
    </row>
    <row r="54" spans="1:31" x14ac:dyDescent="0.25">
      <c r="A54" s="811" t="s">
        <v>2001</v>
      </c>
      <c r="B54" s="811">
        <v>2104008310</v>
      </c>
      <c r="C54" s="811" t="s">
        <v>141</v>
      </c>
      <c r="D54" s="133">
        <v>2.2147967255777972</v>
      </c>
      <c r="E54" s="133">
        <v>6.0683033004941517E-2</v>
      </c>
      <c r="F54" s="133">
        <v>1.6715446985492821E-2</v>
      </c>
      <c r="G54" s="133">
        <v>0.50739862121874379</v>
      </c>
      <c r="H54" s="133">
        <v>0.50739862121874379</v>
      </c>
      <c r="I54" s="133">
        <v>1.6591273998972329E-2</v>
      </c>
      <c r="J54" s="133">
        <v>5.0635535937807443</v>
      </c>
      <c r="K54" s="45">
        <v>1341.8509565216236</v>
      </c>
      <c r="L54" s="134">
        <v>119.39703612611603</v>
      </c>
      <c r="M54" s="45" t="s">
        <v>738</v>
      </c>
      <c r="N54" s="133">
        <v>1.9276911378646207</v>
      </c>
      <c r="O54" s="133">
        <v>5.2816650662084894E-2</v>
      </c>
      <c r="P54" s="133">
        <v>1.4548612361242427E-2</v>
      </c>
      <c r="Q54" s="133">
        <v>0.4416241970165144</v>
      </c>
      <c r="R54" s="133">
        <v>0.4416241970165144</v>
      </c>
      <c r="S54" s="133">
        <v>1.444053600239948E-2</v>
      </c>
      <c r="T54" s="133">
        <v>4.4071617390924427</v>
      </c>
      <c r="U54" s="45">
        <v>1167.8994892855937</v>
      </c>
      <c r="V54" s="134">
        <v>103.91951810727525</v>
      </c>
      <c r="W54" t="s">
        <v>738</v>
      </c>
      <c r="Y54" s="13">
        <f t="shared" si="1"/>
        <v>3.3011250634997586</v>
      </c>
      <c r="Z54" s="5">
        <f t="shared" si="0"/>
        <v>9.0447253632062019E-2</v>
      </c>
      <c r="AA54" s="357">
        <f t="shared" si="0"/>
        <v>2.4914151422639703E-2</v>
      </c>
      <c r="AB54" s="5">
        <f t="shared" si="0"/>
        <v>0.7562708967133065</v>
      </c>
      <c r="AC54" s="358">
        <f t="shared" si="0"/>
        <v>0.7562708967133065</v>
      </c>
      <c r="AD54" s="5">
        <f t="shared" si="0"/>
        <v>2.4729073237685518E-2</v>
      </c>
      <c r="AE54" s="13">
        <f t="shared" si="0"/>
        <v>7.5471592881478387</v>
      </c>
    </row>
    <row r="55" spans="1:31" x14ac:dyDescent="0.25">
      <c r="A55" s="811" t="s">
        <v>2001</v>
      </c>
      <c r="B55" s="811">
        <v>2104008320</v>
      </c>
      <c r="C55" s="811" t="s">
        <v>142</v>
      </c>
      <c r="D55" s="133">
        <v>1.0557892399862538</v>
      </c>
      <c r="E55" s="133">
        <v>0.14154963140025051</v>
      </c>
      <c r="F55" s="133">
        <v>3.5192974666208444E-2</v>
      </c>
      <c r="G55" s="133">
        <v>0.69727183133025061</v>
      </c>
      <c r="H55" s="133">
        <v>0.69727183133025061</v>
      </c>
      <c r="I55" s="133">
        <v>2.1972886503439017E-2</v>
      </c>
      <c r="J55" s="133">
        <v>10.878231919972411</v>
      </c>
      <c r="K55" s="45">
        <v>2825.1548857579528</v>
      </c>
      <c r="L55" s="134">
        <v>251.3804668970923</v>
      </c>
      <c r="M55" s="45" t="s">
        <v>738</v>
      </c>
      <c r="N55" s="133">
        <v>0.91892657139601441</v>
      </c>
      <c r="O55" s="133">
        <v>0.1232004575711487</v>
      </c>
      <c r="P55" s="133">
        <v>3.0630885713200481E-2</v>
      </c>
      <c r="Q55" s="133">
        <v>0.60688401532077529</v>
      </c>
      <c r="R55" s="133">
        <v>0.60688401532077529</v>
      </c>
      <c r="S55" s="133">
        <v>1.9124526461874021E-2</v>
      </c>
      <c r="T55" s="133">
        <v>9.4680794068341481</v>
      </c>
      <c r="U55" s="45">
        <v>2458.9146299693693</v>
      </c>
      <c r="V55" s="134">
        <v>218.79384806448857</v>
      </c>
      <c r="W55" t="s">
        <v>738</v>
      </c>
      <c r="Y55" s="13">
        <f t="shared" si="1"/>
        <v>0.74742454267919134</v>
      </c>
      <c r="Z55" s="5">
        <f t="shared" si="0"/>
        <v>0.10020718577991738</v>
      </c>
      <c r="AA55" s="357">
        <f t="shared" si="0"/>
        <v>2.491415142263971E-2</v>
      </c>
      <c r="AB55" s="5">
        <f t="shared" si="0"/>
        <v>0.49361942698135491</v>
      </c>
      <c r="AC55" s="358">
        <f t="shared" si="0"/>
        <v>0.49361942698135491</v>
      </c>
      <c r="AD55" s="5">
        <f t="shared" si="0"/>
        <v>1.5555258591561802E-2</v>
      </c>
      <c r="AE55" s="13">
        <f t="shared" si="0"/>
        <v>7.7010232819283289</v>
      </c>
    </row>
    <row r="56" spans="1:31" x14ac:dyDescent="0.25">
      <c r="A56" s="811" t="s">
        <v>2001</v>
      </c>
      <c r="B56" s="811">
        <v>2104008330</v>
      </c>
      <c r="C56" s="811" t="s">
        <v>143</v>
      </c>
      <c r="D56" s="133">
        <v>0.79457803156843743</v>
      </c>
      <c r="E56" s="133">
        <v>8.522324208472766E-2</v>
      </c>
      <c r="F56" s="133">
        <v>2.1188747508491659E-2</v>
      </c>
      <c r="G56" s="133">
        <v>0.46581512767719857</v>
      </c>
      <c r="H56" s="133">
        <v>0.46581512767719857</v>
      </c>
      <c r="I56" s="133">
        <v>1.3229286486008565E-2</v>
      </c>
      <c r="J56" s="133">
        <v>6.5494920982745803</v>
      </c>
      <c r="K56" s="45">
        <v>1700.9500934339774</v>
      </c>
      <c r="L56" s="134">
        <v>151.34944664861101</v>
      </c>
      <c r="M56" s="45" t="s">
        <v>738</v>
      </c>
      <c r="N56" s="133">
        <v>0.69157634743965068</v>
      </c>
      <c r="O56" s="133">
        <v>7.4175695949686857E-2</v>
      </c>
      <c r="P56" s="133">
        <v>1.8442035931724016E-2</v>
      </c>
      <c r="Q56" s="133">
        <v>0.40543119968373398</v>
      </c>
      <c r="R56" s="133">
        <v>0.40543119968373398</v>
      </c>
      <c r="S56" s="133">
        <v>1.1514365189743511E-2</v>
      </c>
      <c r="T56" s="133">
        <v>5.7004770368100237</v>
      </c>
      <c r="U56" s="45">
        <v>1480.4466440679639</v>
      </c>
      <c r="V56" s="134">
        <v>131.72991618412672</v>
      </c>
      <c r="W56" t="s">
        <v>738</v>
      </c>
      <c r="Y56" s="13">
        <f t="shared" si="1"/>
        <v>0.93428067834898887</v>
      </c>
      <c r="Z56" s="5">
        <f t="shared" si="0"/>
        <v>0.10020718577991741</v>
      </c>
      <c r="AA56" s="357">
        <f t="shared" si="0"/>
        <v>2.49141514226397E-2</v>
      </c>
      <c r="AB56" s="5">
        <f t="shared" si="0"/>
        <v>0.54771470665054456</v>
      </c>
      <c r="AC56" s="358">
        <f t="shared" si="0"/>
        <v>0.54771470665054456</v>
      </c>
      <c r="AD56" s="5">
        <f t="shared" si="0"/>
        <v>1.5555258591561795E-2</v>
      </c>
      <c r="AE56" s="13">
        <f t="shared" si="0"/>
        <v>7.7010232819283253</v>
      </c>
    </row>
    <row r="57" spans="1:31" x14ac:dyDescent="0.25">
      <c r="A57" s="811" t="s">
        <v>2001</v>
      </c>
      <c r="B57" s="811">
        <v>2104008410</v>
      </c>
      <c r="C57" s="811" t="s">
        <v>144</v>
      </c>
      <c r="D57" s="133">
        <v>1.3313897845748943E-2</v>
      </c>
      <c r="E57" s="133">
        <v>2.3250213070511522E-2</v>
      </c>
      <c r="F57" s="133">
        <v>1.8581588867541672E-3</v>
      </c>
      <c r="G57" s="133">
        <v>1.7187969702476054E-2</v>
      </c>
      <c r="H57" s="133">
        <v>1.7187969702476054E-2</v>
      </c>
      <c r="I57" s="133">
        <v>4.1738893993715489E-4</v>
      </c>
      <c r="J57" s="133">
        <v>5.7672606447632481E-2</v>
      </c>
      <c r="K57" s="45">
        <v>178.13130747520049</v>
      </c>
      <c r="L57" s="134">
        <v>15.850009310230034</v>
      </c>
      <c r="M57" s="45" t="s">
        <v>738</v>
      </c>
      <c r="N57" s="133">
        <v>1.1588008322068293E-2</v>
      </c>
      <c r="O57" s="133">
        <v>2.0236272327789701E-2</v>
      </c>
      <c r="P57" s="133">
        <v>1.6172845017214546E-3</v>
      </c>
      <c r="Q57" s="133">
        <v>1.4959881640923456E-2</v>
      </c>
      <c r="R57" s="133">
        <v>1.4959881640923456E-2</v>
      </c>
      <c r="S57" s="133">
        <v>3.6328253119918179E-4</v>
      </c>
      <c r="T57" s="133">
        <v>5.0196467722179672E-2</v>
      </c>
      <c r="U57" s="45">
        <v>155.039173326184</v>
      </c>
      <c r="V57" s="134">
        <v>13.795361953332865</v>
      </c>
      <c r="W57" t="s">
        <v>738</v>
      </c>
      <c r="Y57" s="13">
        <f t="shared" si="1"/>
        <v>0.14948490853583821</v>
      </c>
      <c r="Z57" s="5">
        <f t="shared" si="0"/>
        <v>0.26104721656655105</v>
      </c>
      <c r="AA57" s="357">
        <f t="shared" si="0"/>
        <v>2.0862914410913175E-2</v>
      </c>
      <c r="AB57" s="5">
        <f t="shared" si="0"/>
        <v>0.19298195830094683</v>
      </c>
      <c r="AC57" s="358">
        <f t="shared" si="0"/>
        <v>0.19298195830094683</v>
      </c>
      <c r="AD57" s="5">
        <f t="shared" si="0"/>
        <v>4.6863321495513718E-3</v>
      </c>
      <c r="AE57" s="13">
        <f t="shared" si="0"/>
        <v>0.64753270602871793</v>
      </c>
    </row>
    <row r="58" spans="1:31" x14ac:dyDescent="0.25">
      <c r="A58" s="811" t="s">
        <v>2001</v>
      </c>
      <c r="B58" s="811">
        <v>2104008420</v>
      </c>
      <c r="C58" s="811" t="s">
        <v>145</v>
      </c>
      <c r="D58" s="133">
        <v>4.4908191210970748E-2</v>
      </c>
      <c r="E58" s="133">
        <v>7.8423691270826809E-2</v>
      </c>
      <c r="F58" s="133">
        <v>6.2676276739921551E-3</v>
      </c>
      <c r="G58" s="133">
        <v>5.7975555984427454E-2</v>
      </c>
      <c r="H58" s="133">
        <v>5.7975555984427454E-2</v>
      </c>
      <c r="I58" s="133">
        <v>1.4078658662704882E-3</v>
      </c>
      <c r="J58" s="133">
        <v>0.19453149393153149</v>
      </c>
      <c r="K58" s="45">
        <v>600.84243618488779</v>
      </c>
      <c r="L58" s="134">
        <v>53.462573999450399</v>
      </c>
      <c r="M58" s="45" t="s">
        <v>738</v>
      </c>
      <c r="N58" s="133">
        <v>3.9086712209371689E-2</v>
      </c>
      <c r="O58" s="133">
        <v>6.8257575476577834E-2</v>
      </c>
      <c r="P58" s="133">
        <v>5.455150887238986E-3</v>
      </c>
      <c r="Q58" s="133">
        <v>5.0460145706960634E-2</v>
      </c>
      <c r="R58" s="133">
        <v>5.0460145706960634E-2</v>
      </c>
      <c r="S58" s="133">
        <v>1.2253632680460575E-3</v>
      </c>
      <c r="T58" s="133">
        <v>0.16931424566268002</v>
      </c>
      <c r="U58" s="45">
        <v>522.9519500291342</v>
      </c>
      <c r="V58" s="134">
        <v>46.532184609080048</v>
      </c>
      <c r="W58" t="s">
        <v>738</v>
      </c>
      <c r="Y58" s="13">
        <f t="shared" si="1"/>
        <v>0.14948490853583823</v>
      </c>
      <c r="Z58" s="5">
        <f t="shared" si="0"/>
        <v>0.26104721656655122</v>
      </c>
      <c r="AA58" s="357">
        <f t="shared" si="0"/>
        <v>2.0862914410913178E-2</v>
      </c>
      <c r="AB58" s="5">
        <f t="shared" si="0"/>
        <v>0.19298195830094694</v>
      </c>
      <c r="AC58" s="358">
        <f t="shared" si="0"/>
        <v>0.19298195830094694</v>
      </c>
      <c r="AD58" s="5">
        <f t="shared" si="0"/>
        <v>4.6863321495513735E-3</v>
      </c>
      <c r="AE58" s="13">
        <f t="shared" si="0"/>
        <v>0.64753270602871771</v>
      </c>
    </row>
    <row r="59" spans="1:31" x14ac:dyDescent="0.25">
      <c r="A59" s="811" t="s">
        <v>2001</v>
      </c>
      <c r="B59" s="811">
        <v>2104008610</v>
      </c>
      <c r="C59" s="811" t="s">
        <v>146</v>
      </c>
      <c r="D59" s="133">
        <v>1.2612375939597689</v>
      </c>
      <c r="E59" s="133">
        <v>4.4802646066497809E-2</v>
      </c>
      <c r="F59" s="133">
        <v>1.1112225497442899E-2</v>
      </c>
      <c r="G59" s="133">
        <v>0.27419838899825633</v>
      </c>
      <c r="H59" s="133">
        <v>0.27419838899825633</v>
      </c>
      <c r="I59" s="133">
        <v>6.7717504803530889E-3</v>
      </c>
      <c r="J59" s="133">
        <v>1.682687261334936</v>
      </c>
      <c r="K59" s="45">
        <v>891.73532935666424</v>
      </c>
      <c r="L59" s="134">
        <v>79.373694900963528</v>
      </c>
      <c r="M59" s="45" t="s">
        <v>738</v>
      </c>
      <c r="N59" s="133">
        <v>1.1531757093034687</v>
      </c>
      <c r="O59" s="133">
        <v>4.0963989183194216E-2</v>
      </c>
      <c r="P59" s="133">
        <v>1.0160138407960075E-2</v>
      </c>
      <c r="Q59" s="133">
        <v>0.25070527808340831</v>
      </c>
      <c r="R59" s="133">
        <v>0.25070527808340831</v>
      </c>
      <c r="S59" s="133">
        <v>6.1915520127259786E-3</v>
      </c>
      <c r="T59" s="133">
        <v>1.5385158874258245</v>
      </c>
      <c r="U59" s="45">
        <v>815.33186276124832</v>
      </c>
      <c r="V59" s="134">
        <v>72.573016659044683</v>
      </c>
      <c r="W59" t="s">
        <v>738</v>
      </c>
      <c r="Y59" s="13">
        <f t="shared" si="1"/>
        <v>2.8287272017017941</v>
      </c>
      <c r="Z59" s="5">
        <f t="shared" si="0"/>
        <v>0.10048421030539219</v>
      </c>
      <c r="AA59" s="357">
        <f t="shared" si="0"/>
        <v>2.4922706622923292E-2</v>
      </c>
      <c r="AB59" s="5">
        <f t="shared" si="0"/>
        <v>0.61497726149044596</v>
      </c>
      <c r="AC59" s="358">
        <f t="shared" si="0"/>
        <v>0.61497726149044596</v>
      </c>
      <c r="AD59" s="5">
        <f t="shared" si="0"/>
        <v>1.5187808291355924E-2</v>
      </c>
      <c r="AE59" s="13">
        <f t="shared" si="0"/>
        <v>3.7739623770262107</v>
      </c>
    </row>
    <row r="60" spans="1:31" x14ac:dyDescent="0.25">
      <c r="A60" s="811" t="s">
        <v>2001</v>
      </c>
      <c r="B60" s="811">
        <v>2104004000</v>
      </c>
      <c r="C60" s="811" t="s">
        <v>568</v>
      </c>
      <c r="D60" s="133">
        <v>9.2033999808485964E-2</v>
      </c>
      <c r="E60" s="133">
        <v>1.4420048488139905</v>
      </c>
      <c r="F60" s="133">
        <v>3.7307432463564711</v>
      </c>
      <c r="G60" s="133">
        <v>5.8937527880680844E-2</v>
      </c>
      <c r="H60" s="133">
        <v>5.8937527880680844E-2</v>
      </c>
      <c r="I60" s="133">
        <v>3.1619983707985269E-3</v>
      </c>
      <c r="J60" s="133">
        <v>5.7807891929634425E-2</v>
      </c>
      <c r="K60" s="45">
        <v>34647.809105042623</v>
      </c>
      <c r="L60" s="134">
        <v>258.15988726083015</v>
      </c>
      <c r="M60" s="45" t="s">
        <v>1997</v>
      </c>
      <c r="N60" s="133">
        <v>8.5006055868322522E-2</v>
      </c>
      <c r="O60" s="133">
        <v>1.3318897906833314</v>
      </c>
      <c r="P60" s="133">
        <v>3.4458544612868578</v>
      </c>
      <c r="Q60" s="133">
        <v>5.4436912425749232E-2</v>
      </c>
      <c r="R60" s="133">
        <v>5.4436912425749232E-2</v>
      </c>
      <c r="S60" s="133">
        <v>2.9205403516414474E-3</v>
      </c>
      <c r="T60" s="133">
        <v>5.3393538270922386E-2</v>
      </c>
      <c r="U60" s="45">
        <v>32002.016674566621</v>
      </c>
      <c r="V60" s="134">
        <v>238.44615951843625</v>
      </c>
      <c r="W60" t="s">
        <v>1997</v>
      </c>
      <c r="Y60" s="13">
        <f t="shared" si="1"/>
        <v>5.312543689528197E-3</v>
      </c>
      <c r="Z60" s="5">
        <f t="shared" si="0"/>
        <v>8.323786617746759E-2</v>
      </c>
      <c r="AA60" s="357">
        <f t="shared" si="0"/>
        <v>0.21535233209383497</v>
      </c>
      <c r="AB60" s="5">
        <f t="shared" si="0"/>
        <v>3.4020926230572579E-3</v>
      </c>
      <c r="AC60" s="358">
        <f t="shared" si="0"/>
        <v>3.4020926230572579E-3</v>
      </c>
      <c r="AD60" s="5">
        <f t="shared" si="0"/>
        <v>1.8252226922702195E-4</v>
      </c>
      <c r="AE60" s="13">
        <f t="shared" si="0"/>
        <v>3.3368858477819947E-3</v>
      </c>
    </row>
    <row r="61" spans="1:31" x14ac:dyDescent="0.25">
      <c r="A61" s="811" t="s">
        <v>2001</v>
      </c>
      <c r="B61" s="811">
        <v>2103004001</v>
      </c>
      <c r="C61" s="811" t="s">
        <v>148</v>
      </c>
      <c r="D61" s="133">
        <v>2.9370658057362664E-2</v>
      </c>
      <c r="E61" s="133">
        <v>0.74147523847479424</v>
      </c>
      <c r="F61" s="133">
        <v>0.52410765300902773</v>
      </c>
      <c r="G61" s="133">
        <v>1.8808635740398913E-2</v>
      </c>
      <c r="H61" s="133">
        <v>1.8808635740398913E-2</v>
      </c>
      <c r="I61" s="133">
        <v>1.009083307472402E-3</v>
      </c>
      <c r="J61" s="133">
        <v>1.8448136888707937E-2</v>
      </c>
      <c r="K61" s="45">
        <v>11410.480058751004</v>
      </c>
      <c r="L61" s="134">
        <v>85.019177883036406</v>
      </c>
      <c r="M61" s="45" t="s">
        <v>1997</v>
      </c>
      <c r="N61" s="133">
        <v>2.88962564137231E-2</v>
      </c>
      <c r="O61" s="133">
        <v>0.72949875939272923</v>
      </c>
      <c r="P61" s="133">
        <v>0.51564214530586516</v>
      </c>
      <c r="Q61" s="133">
        <v>1.8504834317480963E-2</v>
      </c>
      <c r="R61" s="133">
        <v>1.8504834317480963E-2</v>
      </c>
      <c r="S61" s="133">
        <v>9.9278436113285433E-4</v>
      </c>
      <c r="T61" s="133">
        <v>1.8150158326395913E-2</v>
      </c>
      <c r="U61" s="45">
        <v>11226.175352876997</v>
      </c>
      <c r="V61" s="134">
        <v>83.645928511169259</v>
      </c>
      <c r="W61" t="s">
        <v>1997</v>
      </c>
      <c r="Y61" s="13">
        <f t="shared" si="1"/>
        <v>5.1480144404332127E-3</v>
      </c>
      <c r="Z61" s="5">
        <f t="shared" si="0"/>
        <v>0.12996389891696755</v>
      </c>
      <c r="AA61" s="357">
        <f t="shared" si="0"/>
        <v>9.1864259927797856E-2</v>
      </c>
      <c r="AB61" s="5">
        <f t="shared" si="0"/>
        <v>3.2967299611507714E-3</v>
      </c>
      <c r="AC61" s="358">
        <f t="shared" si="0"/>
        <v>3.2967299611507714E-3</v>
      </c>
      <c r="AD61" s="5">
        <f t="shared" si="0"/>
        <v>1.76869562415739E-4</v>
      </c>
      <c r="AE61" s="13">
        <f t="shared" si="0"/>
        <v>3.2335426368953818E-3</v>
      </c>
    </row>
    <row r="62" spans="1:31" x14ac:dyDescent="0.25">
      <c r="A62" s="811" t="s">
        <v>2001</v>
      </c>
      <c r="B62" s="811">
        <v>2104004000</v>
      </c>
      <c r="C62" s="811" t="s">
        <v>746</v>
      </c>
      <c r="D62" s="133">
        <v>6.151312966802446E-4</v>
      </c>
      <c r="E62" s="133">
        <v>1.5529261346766342E-2</v>
      </c>
      <c r="F62" s="133">
        <v>2.4935316681745701E-2</v>
      </c>
      <c r="G62" s="133">
        <v>3.4509469659480761E-4</v>
      </c>
      <c r="H62" s="133">
        <v>3.4509469659480761E-4</v>
      </c>
      <c r="I62" s="133">
        <v>2.1133973987630344E-5</v>
      </c>
      <c r="J62" s="133">
        <v>3.8637290126500328E-4</v>
      </c>
      <c r="K62" s="45">
        <v>236.38123980002831</v>
      </c>
      <c r="L62" s="134">
        <v>1.7254734829740381</v>
      </c>
      <c r="M62" s="45" t="s">
        <v>1997</v>
      </c>
      <c r="N62" s="133">
        <v>5.8081906999768972E-4</v>
      </c>
      <c r="O62" s="133">
        <v>1.4663034025187113E-2</v>
      </c>
      <c r="P62" s="133">
        <v>2.3544416490188541E-2</v>
      </c>
      <c r="Q62" s="133">
        <v>3.2584520055971365E-4</v>
      </c>
      <c r="R62" s="133">
        <v>3.2584520055971365E-4</v>
      </c>
      <c r="S62" s="133">
        <v>1.9955113945749332E-5</v>
      </c>
      <c r="T62" s="133">
        <v>3.6482089335425534E-4</v>
      </c>
      <c r="U62" s="45">
        <v>223.19581625338978</v>
      </c>
      <c r="V62" s="134">
        <v>1.6292260027985677</v>
      </c>
      <c r="W62" t="s">
        <v>1997</v>
      </c>
      <c r="Y62" s="13">
        <f t="shared" si="1"/>
        <v>5.2045695098361282E-3</v>
      </c>
      <c r="Z62" s="5">
        <f t="shared" si="0"/>
        <v>0.13139165662980404</v>
      </c>
      <c r="AA62" s="357">
        <f t="shared" si="0"/>
        <v>0.21097542853096343</v>
      </c>
      <c r="AB62" s="5">
        <f t="shared" si="0"/>
        <v>2.9198145917734234E-3</v>
      </c>
      <c r="AC62" s="358">
        <f t="shared" si="0"/>
        <v>2.9198145917734234E-3</v>
      </c>
      <c r="AD62" s="5">
        <f t="shared" si="0"/>
        <v>1.7881261647928641E-4</v>
      </c>
      <c r="AE62" s="13">
        <f t="shared" si="0"/>
        <v>3.2690656973612931E-3</v>
      </c>
    </row>
    <row r="63" spans="1:31" x14ac:dyDescent="0.25">
      <c r="A63" s="811" t="s">
        <v>2001</v>
      </c>
      <c r="B63" s="811">
        <v>2104004000</v>
      </c>
      <c r="C63" s="811" t="s">
        <v>747</v>
      </c>
      <c r="D63" s="133">
        <v>2.3705068646179342E-3</v>
      </c>
      <c r="E63" s="133">
        <v>3.7141517265782575E-2</v>
      </c>
      <c r="F63" s="133">
        <v>9.6092232153530466E-2</v>
      </c>
      <c r="G63" s="133">
        <v>1.5180456648140024E-3</v>
      </c>
      <c r="H63" s="133">
        <v>1.5180456648140024E-3</v>
      </c>
      <c r="I63" s="133">
        <v>8.1443149917271223E-5</v>
      </c>
      <c r="J63" s="133">
        <v>1.488949789571734E-3</v>
      </c>
      <c r="K63" s="45">
        <v>831.17351494317495</v>
      </c>
      <c r="L63" s="134">
        <v>6.6493881195454003</v>
      </c>
      <c r="M63" s="45" t="s">
        <v>1997</v>
      </c>
      <c r="N63" s="133">
        <v>1.9650204443215293E-3</v>
      </c>
      <c r="O63" s="133">
        <v>3.0788284923252897E-2</v>
      </c>
      <c r="P63" s="133">
        <v>7.9655200978551707E-2</v>
      </c>
      <c r="Q63" s="133">
        <v>1.2583767679803641E-3</v>
      </c>
      <c r="R63" s="133">
        <v>1.2583767679803641E-3</v>
      </c>
      <c r="S63" s="133">
        <v>6.7511913602146556E-5</v>
      </c>
      <c r="T63" s="133">
        <v>1.2342578799274067E-3</v>
      </c>
      <c r="U63" s="45">
        <v>688.99735074387445</v>
      </c>
      <c r="V63" s="134">
        <v>5.5119788059509958</v>
      </c>
      <c r="W63" t="s">
        <v>1997</v>
      </c>
      <c r="Y63" s="13">
        <f t="shared" si="1"/>
        <v>5.7039999999999981E-3</v>
      </c>
      <c r="Z63" s="5">
        <f t="shared" si="0"/>
        <v>8.937127229883364E-2</v>
      </c>
      <c r="AA63" s="357">
        <f t="shared" si="0"/>
        <v>0.23122063065279466</v>
      </c>
      <c r="AB63" s="5">
        <f t="shared" si="0"/>
        <v>3.6527767969550548E-3</v>
      </c>
      <c r="AC63" s="358">
        <f t="shared" si="0"/>
        <v>3.6527767969550548E-3</v>
      </c>
      <c r="AD63" s="5">
        <f t="shared" si="0"/>
        <v>1.9597147515663875E-4</v>
      </c>
      <c r="AE63" s="13">
        <f t="shared" si="0"/>
        <v>3.5827652416800817E-3</v>
      </c>
    </row>
    <row r="64" spans="1:31" x14ac:dyDescent="0.25">
      <c r="A64" s="811" t="s">
        <v>2001</v>
      </c>
      <c r="B64" s="811">
        <v>2104006010</v>
      </c>
      <c r="C64" s="811" t="s">
        <v>149</v>
      </c>
      <c r="D64" s="133">
        <v>6.4990552711092771E-4</v>
      </c>
      <c r="E64" s="133">
        <v>1.1107476281532223E-2</v>
      </c>
      <c r="F64" s="133">
        <v>7.0898784775737638E-5</v>
      </c>
      <c r="G64" s="133">
        <v>5.8529310125197163E-6</v>
      </c>
      <c r="H64" s="133">
        <v>5.8529310125197163E-6</v>
      </c>
      <c r="I64" s="133">
        <v>2.3632928258579193E-3</v>
      </c>
      <c r="J64" s="133">
        <v>4.7265856517158386E-3</v>
      </c>
      <c r="K64" s="45">
        <v>291.73882732240446</v>
      </c>
      <c r="L64" s="134">
        <v>287.42741608118678</v>
      </c>
      <c r="M64" s="45" t="s">
        <v>1998</v>
      </c>
      <c r="N64" s="133">
        <v>6.4990552711092771E-4</v>
      </c>
      <c r="O64" s="133">
        <v>1.1107476281532223E-2</v>
      </c>
      <c r="P64" s="133">
        <v>7.0898784775737638E-5</v>
      </c>
      <c r="Q64" s="133">
        <v>5.8529310125197163E-6</v>
      </c>
      <c r="R64" s="133">
        <v>5.8529310125197163E-6</v>
      </c>
      <c r="S64" s="133">
        <v>2.3632928258579193E-3</v>
      </c>
      <c r="T64" s="133">
        <v>4.7265856517158386E-3</v>
      </c>
      <c r="U64" s="45">
        <v>291.73882732240446</v>
      </c>
      <c r="V64" s="134">
        <v>287.42741608118678</v>
      </c>
      <c r="W64" t="s">
        <v>1998</v>
      </c>
      <c r="Y64" s="13">
        <f t="shared" si="1"/>
        <v>4.4553927434054464E-3</v>
      </c>
      <c r="Z64" s="5">
        <f t="shared" si="0"/>
        <v>7.6146712341838563E-2</v>
      </c>
      <c r="AA64" s="357">
        <f t="shared" si="0"/>
        <v>4.8604284473514008E-4</v>
      </c>
      <c r="AB64" s="5">
        <f t="shared" si="0"/>
        <v>4.0124456975701519E-5</v>
      </c>
      <c r="AC64" s="358">
        <f t="shared" si="0"/>
        <v>4.0124456975701519E-5</v>
      </c>
      <c r="AD64" s="5">
        <f t="shared" si="0"/>
        <v>1.620142815783799E-2</v>
      </c>
      <c r="AE64" s="13">
        <f t="shared" si="0"/>
        <v>3.2402856315675979E-2</v>
      </c>
    </row>
    <row r="65" spans="1:31" x14ac:dyDescent="0.25">
      <c r="A65" s="811" t="s">
        <v>2001</v>
      </c>
      <c r="B65" s="811">
        <v>2103006000</v>
      </c>
      <c r="C65" s="811" t="s">
        <v>150</v>
      </c>
      <c r="D65" s="133">
        <v>7.2943884387197469E-3</v>
      </c>
      <c r="E65" s="133">
        <v>0.13262524434035913</v>
      </c>
      <c r="F65" s="133">
        <v>7.9575146604215401E-4</v>
      </c>
      <c r="G65" s="133">
        <v>1.0079518569867291E-2</v>
      </c>
      <c r="H65" s="133">
        <v>1.0079518569867291E-2</v>
      </c>
      <c r="I65" s="133">
        <v>2.6525048868071843E-2</v>
      </c>
      <c r="J65" s="133">
        <v>5.3050097736143685E-2</v>
      </c>
      <c r="K65" s="45">
        <v>2692.2924601092905</v>
      </c>
      <c r="L65" s="134">
        <v>2652.5048868071826</v>
      </c>
      <c r="M65" s="45" t="s">
        <v>1998</v>
      </c>
      <c r="N65" s="133">
        <v>7.2943884387197469E-3</v>
      </c>
      <c r="O65" s="133">
        <v>0.13262524434035913</v>
      </c>
      <c r="P65" s="133">
        <v>7.9575146604215401E-4</v>
      </c>
      <c r="Q65" s="133">
        <v>1.0079518569867291E-2</v>
      </c>
      <c r="R65" s="133">
        <v>1.0079518569867291E-2</v>
      </c>
      <c r="S65" s="133">
        <v>2.6525048868071843E-2</v>
      </c>
      <c r="T65" s="133">
        <v>5.3050097736143685E-2</v>
      </c>
      <c r="U65" s="45">
        <v>2692.2924601092905</v>
      </c>
      <c r="V65" s="134">
        <v>2652.5048868071826</v>
      </c>
      <c r="W65" t="s">
        <v>1998</v>
      </c>
      <c r="Y65" s="13">
        <f t="shared" si="1"/>
        <v>5.4187192118226556E-3</v>
      </c>
      <c r="Z65" s="5">
        <f t="shared" si="0"/>
        <v>9.852216748768472E-2</v>
      </c>
      <c r="AA65" s="357">
        <f t="shared" si="0"/>
        <v>5.9113300492610768E-4</v>
      </c>
      <c r="AB65" s="5">
        <f t="shared" si="0"/>
        <v>7.4876847290640371E-3</v>
      </c>
      <c r="AC65" s="358">
        <f t="shared" si="0"/>
        <v>7.4876847290640371E-3</v>
      </c>
      <c r="AD65" s="5">
        <f t="shared" si="0"/>
        <v>1.9704433497536956E-2</v>
      </c>
      <c r="AE65" s="13">
        <f t="shared" si="0"/>
        <v>3.9408866995073913E-2</v>
      </c>
    </row>
    <row r="66" spans="1:31" x14ac:dyDescent="0.25">
      <c r="A66" s="811" t="s">
        <v>2001</v>
      </c>
      <c r="B66" s="811">
        <v>2104002000</v>
      </c>
      <c r="C66" s="811" t="s">
        <v>151</v>
      </c>
      <c r="D66" s="133">
        <v>0.13881060581883317</v>
      </c>
      <c r="E66" s="133">
        <v>6.5518605946489256E-2</v>
      </c>
      <c r="F66" s="133">
        <v>0.12909386341151474</v>
      </c>
      <c r="G66" s="133">
        <v>0.11090967404924768</v>
      </c>
      <c r="H66" s="133">
        <v>0.11090967404924768</v>
      </c>
      <c r="I66" s="133">
        <v>1.757272864363519E-2</v>
      </c>
      <c r="J66" s="133">
        <v>1.8125194854794136</v>
      </c>
      <c r="K66" s="45">
        <v>421.98424168925277</v>
      </c>
      <c r="L66" s="134">
        <v>27.762121163766626</v>
      </c>
      <c r="M66" s="45" t="s">
        <v>738</v>
      </c>
      <c r="N66" s="133">
        <v>0.12169519313302633</v>
      </c>
      <c r="O66" s="133">
        <v>5.7440131158788418E-2</v>
      </c>
      <c r="P66" s="133">
        <v>0.11317652961371445</v>
      </c>
      <c r="Q66" s="133">
        <v>9.7234459313288044E-2</v>
      </c>
      <c r="R66" s="133">
        <v>9.7234459313288044E-2</v>
      </c>
      <c r="S66" s="133">
        <v>1.5406002974675473E-2</v>
      </c>
      <c r="T66" s="133">
        <v>1.5890349843344911</v>
      </c>
      <c r="U66" s="45">
        <v>369.95338712439997</v>
      </c>
      <c r="V66" s="134">
        <v>24.339038626605269</v>
      </c>
      <c r="W66" t="s">
        <v>738</v>
      </c>
      <c r="Y66" s="13">
        <f t="shared" si="1"/>
        <v>0.65789473684210542</v>
      </c>
      <c r="Z66" s="5">
        <f t="shared" si="1"/>
        <v>0.31052631578947371</v>
      </c>
      <c r="AA66" s="357">
        <f t="shared" si="1"/>
        <v>0.61184210526315785</v>
      </c>
      <c r="AB66" s="5">
        <f t="shared" si="1"/>
        <v>0.52565789473684221</v>
      </c>
      <c r="AC66" s="358">
        <f t="shared" si="1"/>
        <v>0.52565789473684221</v>
      </c>
      <c r="AD66" s="5">
        <f t="shared" si="1"/>
        <v>8.3286184210526346E-2</v>
      </c>
      <c r="AE66" s="13">
        <f t="shared" si="1"/>
        <v>8.5904605263157912</v>
      </c>
    </row>
    <row r="67" spans="1:31" x14ac:dyDescent="0.25">
      <c r="A67" s="811" t="s">
        <v>2001</v>
      </c>
      <c r="B67" s="811">
        <v>2103002000</v>
      </c>
      <c r="C67" s="811" t="s">
        <v>152</v>
      </c>
      <c r="D67" s="133">
        <v>3.4838015202202628E-4</v>
      </c>
      <c r="E67" s="133">
        <v>1.6443543175439636E-4</v>
      </c>
      <c r="F67" s="133">
        <v>3.2399354138048429E-4</v>
      </c>
      <c r="G67" s="133">
        <v>2.7835574146559892E-4</v>
      </c>
      <c r="H67" s="133">
        <v>2.7835574146559892E-4</v>
      </c>
      <c r="I67" s="133">
        <v>4.4103185345228465E-5</v>
      </c>
      <c r="J67" s="133">
        <v>4.5489738350276074E-3</v>
      </c>
      <c r="K67" s="45">
        <v>16.015711428952528</v>
      </c>
      <c r="L67" s="134">
        <v>1.0590756621469597</v>
      </c>
      <c r="M67" s="45" t="s">
        <v>738</v>
      </c>
      <c r="N67" s="133">
        <v>3.2922344900610873E-4</v>
      </c>
      <c r="O67" s="133">
        <v>1.5539346793088334E-4</v>
      </c>
      <c r="P67" s="133">
        <v>3.0617780757568117E-4</v>
      </c>
      <c r="Q67" s="133">
        <v>2.6304953575588091E-4</v>
      </c>
      <c r="R67" s="133">
        <v>2.6304953575588091E-4</v>
      </c>
      <c r="S67" s="133">
        <v>4.1678042526928359E-5</v>
      </c>
      <c r="T67" s="133">
        <v>4.2988351853972644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1" t="s">
        <v>2001</v>
      </c>
      <c r="B68" s="811">
        <v>2103008000</v>
      </c>
      <c r="C68" s="811" t="s">
        <v>153</v>
      </c>
      <c r="D68" s="133">
        <v>1.0645223161162031E-3</v>
      </c>
      <c r="E68" s="133">
        <v>4.2325140919862258E-5</v>
      </c>
      <c r="F68" s="133">
        <v>9.227066009456588E-6</v>
      </c>
      <c r="G68" s="133">
        <v>2.9937064250054856E-4</v>
      </c>
      <c r="H68" s="133">
        <v>2.9937064250054856E-4</v>
      </c>
      <c r="I68" s="133">
        <v>1.0961826058757603E-5</v>
      </c>
      <c r="J68" s="133">
        <v>2.1293167390460895E-3</v>
      </c>
      <c r="K68" s="45">
        <v>9.6654102131207296</v>
      </c>
      <c r="L68" s="134">
        <v>0.79814120981799463</v>
      </c>
      <c r="M68" s="45" t="s">
        <v>738</v>
      </c>
      <c r="N68" s="133">
        <v>8.7269646582558823E-4</v>
      </c>
      <c r="O68" s="133">
        <v>3.5510956409239786E-5</v>
      </c>
      <c r="P68" s="133">
        <v>7.5369704121824448E-6</v>
      </c>
      <c r="Q68" s="133">
        <v>2.5766689106639578E-4</v>
      </c>
      <c r="R68" s="133">
        <v>2.5766689106639578E-4</v>
      </c>
      <c r="S68" s="133">
        <v>9.931887845632114E-6</v>
      </c>
      <c r="T68" s="133">
        <v>1.8733911971619832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93E-4</v>
      </c>
      <c r="E69" s="135">
        <v>2.3729271934124711E-2</v>
      </c>
      <c r="F69" s="135">
        <v>1.6802202817214628E-2</v>
      </c>
      <c r="G69" s="135">
        <v>2.3655128992506411E-3</v>
      </c>
      <c r="H69" s="135">
        <v>2.3655128992506411E-3</v>
      </c>
      <c r="I69" s="135">
        <v>1.6537406597149251E-5</v>
      </c>
      <c r="J69" s="135">
        <v>5.6489860280612312E-3</v>
      </c>
      <c r="K69" s="88">
        <v>125.9077778943812</v>
      </c>
      <c r="L69" s="136">
        <v>0.90908142884029708</v>
      </c>
      <c r="M69" s="88" t="s">
        <v>1997</v>
      </c>
      <c r="N69" s="135">
        <v>4.5454071442014893E-4</v>
      </c>
      <c r="O69" s="135">
        <v>2.3729271934124711E-2</v>
      </c>
      <c r="P69" s="135">
        <v>1.6802202817214628E-2</v>
      </c>
      <c r="Q69" s="135">
        <v>2.3655128992506411E-3</v>
      </c>
      <c r="R69" s="135">
        <v>2.3655128992506411E-3</v>
      </c>
      <c r="S69" s="135">
        <v>1.6537406597149251E-5</v>
      </c>
      <c r="T69" s="135">
        <v>5.6489860280612312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78E-3</v>
      </c>
      <c r="Z69" s="360">
        <f t="shared" si="1"/>
        <v>0.37693099395384788</v>
      </c>
      <c r="AA69" s="361">
        <f t="shared" si="1"/>
        <v>0.26689697964980841</v>
      </c>
      <c r="AB69" s="360">
        <f t="shared" si="1"/>
        <v>3.757532598557925E-2</v>
      </c>
      <c r="AC69" s="362">
        <f t="shared" si="1"/>
        <v>3.757532598557925E-2</v>
      </c>
      <c r="AD69" s="360">
        <f t="shared" si="1"/>
        <v>2.6269078644246735E-4</v>
      </c>
      <c r="AE69" s="359">
        <f t="shared" si="1"/>
        <v>8.973212175660715E-2</v>
      </c>
    </row>
    <row r="70" spans="1:31" x14ac:dyDescent="0.25">
      <c r="A70" s="810" t="s">
        <v>2001</v>
      </c>
      <c r="B70" s="810" t="s">
        <v>341</v>
      </c>
      <c r="C70" s="810"/>
      <c r="D70" s="137">
        <v>10.898969792647243</v>
      </c>
      <c r="E70" s="137">
        <v>2.9801616605873886</v>
      </c>
      <c r="F70" s="137">
        <v>4.6277167164256232</v>
      </c>
      <c r="G70" s="137">
        <v>3.1340180051306423</v>
      </c>
      <c r="H70" s="137">
        <v>3.1340180051306423</v>
      </c>
      <c r="I70" s="137">
        <v>0.16057205929976648</v>
      </c>
      <c r="J70" s="137">
        <v>33.312413851631121</v>
      </c>
      <c r="K70" s="87">
        <v>59218.236440854096</v>
      </c>
      <c r="L70" s="87"/>
      <c r="M70" s="87"/>
      <c r="N70" s="137">
        <v>9.814959839485768</v>
      </c>
      <c r="O70" s="137">
        <v>2.7814962403692385</v>
      </c>
      <c r="P70" s="137">
        <v>4.2879681016873104</v>
      </c>
      <c r="Q70" s="137">
        <v>2.7871537290324624</v>
      </c>
      <c r="R70" s="137">
        <v>2.7871537290324624</v>
      </c>
      <c r="S70" s="137">
        <v>0.14626704785272238</v>
      </c>
      <c r="T70" s="137">
        <v>29.383662255069058</v>
      </c>
      <c r="U70" s="87">
        <v>55147.800523801328</v>
      </c>
      <c r="Y70" s="13">
        <f t="shared" si="1"/>
        <v>0.35595108948179044</v>
      </c>
      <c r="Z70" s="5">
        <f t="shared" si="1"/>
        <v>0.10087424027613823</v>
      </c>
      <c r="AA70" s="357">
        <f t="shared" si="1"/>
        <v>0.15550821831368086</v>
      </c>
      <c r="AB70" s="5">
        <f t="shared" si="1"/>
        <v>0.10107941577215034</v>
      </c>
      <c r="AC70" s="358">
        <f t="shared" si="1"/>
        <v>0.10107941577215034</v>
      </c>
      <c r="AD70" s="5">
        <f t="shared" si="1"/>
        <v>5.3045469252974015E-3</v>
      </c>
      <c r="AE70" s="13">
        <f t="shared" si="1"/>
        <v>1.0656331522192735</v>
      </c>
    </row>
    <row r="71" spans="1:31" x14ac:dyDescent="0.25">
      <c r="R71" s="133"/>
      <c r="T71" s="1" t="s">
        <v>1452</v>
      </c>
      <c r="U71" s="45">
        <f>SUM(U50:U60,U62:U64,U66)</f>
        <v>41080.399390077466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39401.57910007215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94837558175856</v>
      </c>
      <c r="O74" s="133">
        <f t="shared" si="2"/>
        <v>0.20904310444744117</v>
      </c>
      <c r="P74" s="133">
        <f t="shared" si="2"/>
        <v>0.14672587902759335</v>
      </c>
      <c r="Q74" s="133">
        <f>SUM(Q50,Q51,Q54, Q59,Q66)</f>
        <v>1.5471068721181784</v>
      </c>
      <c r="R74" s="133">
        <f t="shared" ref="R74:U74" si="3">SUM(R50,R51,R54, R59,R66)</f>
        <v>1.5471068721181784</v>
      </c>
      <c r="S74" s="133">
        <f t="shared" si="3"/>
        <v>7.5641563764356212E-2</v>
      </c>
      <c r="T74" s="133">
        <f t="shared" si="3"/>
        <v>13.078480449391408</v>
      </c>
      <c r="U74" s="45">
        <f t="shared" si="3"/>
        <v>3062.9858551594994</v>
      </c>
      <c r="Y74" s="13">
        <f t="shared" ref="Y74:AE80" si="4">N74/$U74*2000</f>
        <v>5.1899525218960978</v>
      </c>
      <c r="Z74" s="5">
        <f t="shared" si="4"/>
        <v>0.13649629109146222</v>
      </c>
      <c r="AA74" s="357">
        <f t="shared" si="4"/>
        <v>9.5805782962032571E-2</v>
      </c>
      <c r="AB74" s="5">
        <f t="shared" si="4"/>
        <v>1.0101952442987143</v>
      </c>
      <c r="AC74" s="358">
        <f t="shared" si="4"/>
        <v>1.0101952442987143</v>
      </c>
      <c r="AD74" s="5">
        <f t="shared" si="4"/>
        <v>4.9390736582697881E-2</v>
      </c>
      <c r="AE74" s="13">
        <f t="shared" si="4"/>
        <v>8.5396936635284391</v>
      </c>
    </row>
    <row r="75" spans="1:31" x14ac:dyDescent="0.25">
      <c r="M75" s="1" t="s">
        <v>2006</v>
      </c>
      <c r="N75" s="133">
        <f t="shared" ref="N75:U75" si="5">SUM(N52:N53,N55:N56)</f>
        <v>1.6898606308043211</v>
      </c>
      <c r="O75" s="133">
        <f t="shared" si="5"/>
        <v>0.20946652211257272</v>
      </c>
      <c r="P75" s="133">
        <f t="shared" si="5"/>
        <v>5.1490995363271924E-2</v>
      </c>
      <c r="Q75" s="133">
        <f t="shared" si="5"/>
        <v>1.0871292600276767</v>
      </c>
      <c r="R75" s="133">
        <f t="shared" si="5"/>
        <v>1.0871292600276767</v>
      </c>
      <c r="S75" s="133">
        <f t="shared" si="5"/>
        <v>3.6079557517899256E-2</v>
      </c>
      <c r="T75" s="133">
        <f t="shared" si="5"/>
        <v>15.942930421123709</v>
      </c>
      <c r="U75" s="45">
        <f t="shared" si="5"/>
        <v>4133.4737426763495</v>
      </c>
      <c r="Y75" s="13">
        <f t="shared" si="4"/>
        <v>0.81764672331517796</v>
      </c>
      <c r="Z75" s="5">
        <f t="shared" si="4"/>
        <v>0.10135132585937122</v>
      </c>
      <c r="AA75" s="357">
        <f t="shared" si="4"/>
        <v>2.4914151422639707E-2</v>
      </c>
      <c r="AB75" s="5">
        <f t="shared" si="4"/>
        <v>0.52601241846707858</v>
      </c>
      <c r="AC75" s="358">
        <f t="shared" si="4"/>
        <v>0.52601241846707858</v>
      </c>
      <c r="AD75" s="5">
        <f t="shared" si="4"/>
        <v>1.7457257388812344E-2</v>
      </c>
      <c r="AE75" s="13">
        <f t="shared" si="4"/>
        <v>7.714059124904928</v>
      </c>
    </row>
    <row r="76" spans="1:31" x14ac:dyDescent="0.25">
      <c r="M76" s="1" t="s">
        <v>2007</v>
      </c>
      <c r="N76" s="133">
        <f t="shared" ref="N76:U76" si="6">SUM(N60,N62:N63)</f>
        <v>8.7551895382641742E-2</v>
      </c>
      <c r="O76" s="133">
        <f t="shared" si="6"/>
        <v>1.3773411096317714</v>
      </c>
      <c r="P76" s="133">
        <f t="shared" si="6"/>
        <v>3.549054078755598</v>
      </c>
      <c r="Q76" s="133">
        <f t="shared" si="6"/>
        <v>5.602113439428931E-2</v>
      </c>
      <c r="R76" s="133">
        <f t="shared" si="6"/>
        <v>5.602113439428931E-2</v>
      </c>
      <c r="S76" s="133">
        <f t="shared" si="6"/>
        <v>3.0080073791893436E-3</v>
      </c>
      <c r="T76" s="133">
        <f t="shared" si="6"/>
        <v>5.4992617044204044E-2</v>
      </c>
      <c r="U76" s="45">
        <f t="shared" si="6"/>
        <v>32914.209841563883</v>
      </c>
      <c r="V76" s="134">
        <f t="shared" ref="V76" si="7">SUM(V60,V62:V63)</f>
        <v>245.58736432718581</v>
      </c>
      <c r="W76" t="s">
        <v>1997</v>
      </c>
      <c r="Y76" s="13">
        <f t="shared" si="4"/>
        <v>5.3200059065116427E-3</v>
      </c>
      <c r="Z76" s="5">
        <f t="shared" si="4"/>
        <v>8.3692795073115972E-2</v>
      </c>
      <c r="AA76" s="357">
        <f t="shared" si="4"/>
        <v>0.21565482482121578</v>
      </c>
      <c r="AB76" s="5">
        <f t="shared" si="4"/>
        <v>3.4040698326925126E-3</v>
      </c>
      <c r="AC76" s="358">
        <f t="shared" si="4"/>
        <v>3.4040698326925126E-3</v>
      </c>
      <c r="AD76" s="5">
        <f t="shared" si="4"/>
        <v>1.8277864750019599E-4</v>
      </c>
      <c r="AE76" s="13">
        <f t="shared" si="4"/>
        <v>3.3415729746463286E-3</v>
      </c>
    </row>
    <row r="77" spans="1:31" x14ac:dyDescent="0.25">
      <c r="M77" s="1" t="s">
        <v>2008</v>
      </c>
      <c r="N77" s="133">
        <f t="shared" ref="N77:U77" si="8">N61</f>
        <v>2.88962564137231E-2</v>
      </c>
      <c r="O77" s="133">
        <f t="shared" si="8"/>
        <v>0.72949875939272923</v>
      </c>
      <c r="P77" s="133">
        <f t="shared" si="8"/>
        <v>0.51564214530586516</v>
      </c>
      <c r="Q77" s="133">
        <f t="shared" si="8"/>
        <v>1.8504834317480963E-2</v>
      </c>
      <c r="R77" s="133">
        <f t="shared" si="8"/>
        <v>1.8504834317480963E-2</v>
      </c>
      <c r="S77" s="133">
        <f t="shared" si="8"/>
        <v>9.9278436113285433E-4</v>
      </c>
      <c r="T77" s="133">
        <f t="shared" si="8"/>
        <v>1.8150158326395913E-2</v>
      </c>
      <c r="U77" s="45">
        <f t="shared" si="8"/>
        <v>11226.175352876997</v>
      </c>
      <c r="Y77" s="13">
        <f t="shared" si="4"/>
        <v>5.1480144404332127E-3</v>
      </c>
      <c r="Z77" s="5">
        <f t="shared" si="4"/>
        <v>0.12996389891696755</v>
      </c>
      <c r="AA77" s="357">
        <f t="shared" si="4"/>
        <v>9.1864259927797856E-2</v>
      </c>
      <c r="AB77" s="5">
        <f t="shared" si="4"/>
        <v>3.2967299611507714E-3</v>
      </c>
      <c r="AC77" s="358">
        <f t="shared" si="4"/>
        <v>3.2967299611507714E-3</v>
      </c>
      <c r="AD77" s="5">
        <f t="shared" si="4"/>
        <v>1.76869562415739E-4</v>
      </c>
      <c r="AE77" s="13">
        <f t="shared" si="4"/>
        <v>3.2335426368953818E-3</v>
      </c>
    </row>
    <row r="78" spans="1:31" x14ac:dyDescent="0.25">
      <c r="M78" s="1" t="s">
        <v>2009</v>
      </c>
      <c r="N78" s="133">
        <f t="shared" ref="N78:U78" si="9">SUM(N50:N59,N68)</f>
        <v>9.5680884364271197</v>
      </c>
      <c r="O78" s="133">
        <f t="shared" si="9"/>
        <v>0.44959885416200224</v>
      </c>
      <c r="P78" s="133">
        <f t="shared" si="9"/>
        <v>9.2120317136523452E-2</v>
      </c>
      <c r="Q78" s="133">
        <f t="shared" si="9"/>
        <v>2.6026793670715174</v>
      </c>
      <c r="R78" s="133">
        <f t="shared" si="9"/>
        <v>2.6026793670715174</v>
      </c>
      <c r="S78" s="133">
        <f t="shared" si="9"/>
        <v>9.7913695994670882E-2</v>
      </c>
      <c r="T78" s="133">
        <f t="shared" si="9"/>
        <v>27.653759990762648</v>
      </c>
      <c r="U78" s="45">
        <f t="shared" si="9"/>
        <v>7512.3923584139702</v>
      </c>
      <c r="V78" s="134">
        <f t="shared" ref="V78" si="10">V61</f>
        <v>83.645928511169259</v>
      </c>
      <c r="W78" t="s">
        <v>1997</v>
      </c>
      <c r="Y78" s="13">
        <f t="shared" si="4"/>
        <v>2.5472813399344734</v>
      </c>
      <c r="Z78" s="5">
        <f t="shared" si="4"/>
        <v>0.11969525357882728</v>
      </c>
      <c r="AA78" s="357">
        <f t="shared" si="4"/>
        <v>2.4524895064445773E-2</v>
      </c>
      <c r="AB78" s="5">
        <f t="shared" si="4"/>
        <v>0.69290293767909639</v>
      </c>
      <c r="AC78" s="358">
        <f t="shared" si="4"/>
        <v>0.69290293767909639</v>
      </c>
      <c r="AD78" s="5">
        <f t="shared" si="4"/>
        <v>2.6067247641826472E-2</v>
      </c>
      <c r="AE78" s="13">
        <f t="shared" si="4"/>
        <v>7.3621713753515818</v>
      </c>
    </row>
    <row r="79" spans="1:31" x14ac:dyDescent="0.25">
      <c r="M79" s="1" t="s">
        <v>2010</v>
      </c>
      <c r="N79" s="133">
        <f>SUM(N64,N65,N66,N67,N69)</f>
        <v>0.13042325126228324</v>
      </c>
      <c r="O79" s="133">
        <f t="shared" ref="O79:U79" si="11">SUM(O64,O65,O66,O67,O69)</f>
        <v>0.22505751718273539</v>
      </c>
      <c r="P79" s="133">
        <f t="shared" si="11"/>
        <v>0.13115156048932264</v>
      </c>
      <c r="Q79" s="133">
        <f t="shared" si="11"/>
        <v>0.10994839324917438</v>
      </c>
      <c r="R79" s="133">
        <f t="shared" si="11"/>
        <v>0.10994839324917438</v>
      </c>
      <c r="S79" s="133">
        <f t="shared" si="11"/>
        <v>4.4352560117729312E-2</v>
      </c>
      <c r="T79" s="133">
        <f t="shared" si="11"/>
        <v>1.656759488935809</v>
      </c>
      <c r="U79" s="45">
        <f t="shared" si="11"/>
        <v>3495.0229709464688</v>
      </c>
      <c r="V79" s="134">
        <f t="shared" ref="V79" si="12">SUM(V50:V59,V68)</f>
        <v>668.41554609935542</v>
      </c>
      <c r="W79" t="s">
        <v>2011</v>
      </c>
      <c r="Y79" s="13">
        <f t="shared" si="4"/>
        <v>7.4633701893503726E-2</v>
      </c>
      <c r="Z79" s="5">
        <f t="shared" si="4"/>
        <v>0.12878743233083173</v>
      </c>
      <c r="AA79" s="357">
        <f t="shared" si="4"/>
        <v>7.5050471244145323E-2</v>
      </c>
      <c r="AB79" s="5">
        <f t="shared" si="4"/>
        <v>6.2917121954938024E-2</v>
      </c>
      <c r="AC79" s="358">
        <f t="shared" si="4"/>
        <v>6.2917121954938024E-2</v>
      </c>
      <c r="AD79" s="5">
        <f t="shared" si="4"/>
        <v>2.5380411222715612E-2</v>
      </c>
      <c r="AE79" s="13">
        <f t="shared" si="4"/>
        <v>0.94806786834202161</v>
      </c>
    </row>
    <row r="80" spans="1:31" x14ac:dyDescent="0.25">
      <c r="M80" s="1" t="s">
        <v>2012</v>
      </c>
      <c r="N80" s="133">
        <f>SUM(N76:N79)</f>
        <v>9.8149598394857662</v>
      </c>
      <c r="O80" s="133">
        <f t="shared" ref="O80:U80" si="13">SUM(O76:O79)</f>
        <v>2.7814962403692385</v>
      </c>
      <c r="P80" s="133">
        <f t="shared" si="13"/>
        <v>4.2879681016873095</v>
      </c>
      <c r="Q80" s="133">
        <f t="shared" si="13"/>
        <v>2.7871537290324619</v>
      </c>
      <c r="R80" s="133">
        <f t="shared" si="13"/>
        <v>2.7871537290324619</v>
      </c>
      <c r="S80" s="133">
        <f t="shared" si="13"/>
        <v>0.14626704785272238</v>
      </c>
      <c r="T80" s="133">
        <f t="shared" si="13"/>
        <v>29.383662255069055</v>
      </c>
      <c r="U80" s="45">
        <f t="shared" si="13"/>
        <v>55147.800523801321</v>
      </c>
      <c r="Y80" s="13">
        <f t="shared" si="4"/>
        <v>0.35595108948179044</v>
      </c>
      <c r="Z80" s="5">
        <f t="shared" si="4"/>
        <v>0.10087424027613824</v>
      </c>
      <c r="AA80" s="357">
        <f t="shared" si="4"/>
        <v>0.15550821831368086</v>
      </c>
      <c r="AB80" s="5">
        <f t="shared" si="4"/>
        <v>0.10107941577215034</v>
      </c>
      <c r="AC80" s="358">
        <f t="shared" si="4"/>
        <v>0.10107941577215034</v>
      </c>
      <c r="AD80" s="5">
        <f t="shared" si="4"/>
        <v>5.3045469252974023E-3</v>
      </c>
      <c r="AE80" s="13">
        <f t="shared" si="4"/>
        <v>1.0656331522192735</v>
      </c>
    </row>
    <row r="82" spans="20:23" x14ac:dyDescent="0.25">
      <c r="V82" s="38">
        <f>V79/Lookup!B37</f>
        <v>397.21488299768669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75109.938880242291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0A1320-AD4F-41AD-9E00-677370140B08}">
  <sheetPr>
    <tabColor rgb="FFCCFFCC"/>
  </sheetPr>
  <dimension ref="A1:AN68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838" t="s">
        <v>104</v>
      </c>
      <c r="B1" s="838"/>
      <c r="C1" s="838"/>
      <c r="D1" s="838"/>
      <c r="E1" s="838"/>
      <c r="F1" s="838"/>
      <c r="G1" s="838"/>
      <c r="H1" s="838"/>
      <c r="I1" s="838"/>
      <c r="J1" s="838"/>
      <c r="K1" s="838"/>
      <c r="L1" s="838"/>
      <c r="M1" s="838"/>
      <c r="N1" s="838"/>
      <c r="O1" s="838"/>
      <c r="P1" s="838"/>
      <c r="Q1" s="838"/>
      <c r="R1" s="838"/>
      <c r="S1" s="838"/>
      <c r="T1" s="838"/>
      <c r="U1" s="838"/>
      <c r="V1" s="838"/>
      <c r="W1" s="838"/>
      <c r="X1" s="838"/>
      <c r="Y1" s="838"/>
      <c r="Z1" s="838"/>
      <c r="AA1" s="838"/>
      <c r="AB1" s="838"/>
      <c r="AC1" s="838"/>
      <c r="AD1" s="838"/>
      <c r="AE1" s="838"/>
      <c r="AF1" s="838"/>
      <c r="AG1" s="838"/>
      <c r="AH1" s="838"/>
      <c r="AI1" s="838"/>
      <c r="AJ1" s="838"/>
    </row>
    <row r="2" spans="1:36" ht="15.75" x14ac:dyDescent="0.25">
      <c r="A2" s="273" t="s">
        <v>105</v>
      </c>
      <c r="B2" s="665">
        <v>2021</v>
      </c>
      <c r="AJ2" s="365" t="s">
        <v>106</v>
      </c>
    </row>
    <row r="3" spans="1:36" x14ac:dyDescent="0.25">
      <c r="D3" s="1" t="s">
        <v>107</v>
      </c>
      <c r="E3" s="836"/>
      <c r="F3" s="836"/>
      <c r="G3" s="833">
        <f>Summary!$C$8</f>
        <v>2023</v>
      </c>
      <c r="H3" s="833"/>
      <c r="I3" s="833">
        <f>Summary!$C$9</f>
        <v>2022</v>
      </c>
      <c r="J3" s="833"/>
      <c r="K3" s="833">
        <f>Summary!$C$10</f>
        <v>2024</v>
      </c>
      <c r="L3" s="833"/>
      <c r="M3" s="833">
        <f>Summary!$C$11</f>
        <v>2020</v>
      </c>
      <c r="N3" s="833"/>
      <c r="O3" s="833">
        <f>Summary!$C$12</f>
        <v>2024</v>
      </c>
      <c r="P3" s="833"/>
      <c r="Q3" s="833">
        <f>Summary!$C$13</f>
        <v>2020</v>
      </c>
      <c r="R3" s="833"/>
      <c r="S3" s="833">
        <f>Summary!$C$14</f>
        <v>2020</v>
      </c>
      <c r="T3" s="833"/>
      <c r="U3" s="833">
        <f>'CM-SerSIP'!B4</f>
        <v>2024</v>
      </c>
      <c r="V3" s="833"/>
      <c r="W3" s="833">
        <f>Summary!$C$16</f>
        <v>2020</v>
      </c>
      <c r="X3" s="833"/>
      <c r="AH3" s="1" t="s">
        <v>108</v>
      </c>
      <c r="AI3" s="1" t="s">
        <v>109</v>
      </c>
      <c r="AJ3">
        <f>35-SUM(AJ4:AJ5)</f>
        <v>9</v>
      </c>
    </row>
    <row r="4" spans="1:36" x14ac:dyDescent="0.25">
      <c r="D4" s="1" t="s">
        <v>110</v>
      </c>
      <c r="E4" s="836"/>
      <c r="F4" s="836"/>
      <c r="G4" s="835">
        <f ca="1">IF(OFFSET(Summary!$D$5,MATCH(G6,Summary!$A$6:$A$18,0),MATCH($B$2,Summary!$E$5:$O$5,0))="n/a",0,OFFSET(Summary!$D$5,MATCH(G6,Summary!$A$6:$A$18,0),MATCH($B$2,Summary!$E$5:$O$5,0)))</f>
        <v>0</v>
      </c>
      <c r="H4" s="833"/>
      <c r="I4" s="835">
        <f ca="1">IF(OFFSET(Summary!$D$5,MATCH(I6,Summary!$A$6:$A$18,0),MATCH($B$2,Summary!$E$5:$O$5,0))="n/a",0,OFFSET(Summary!$D$5,MATCH(I6,Summary!$A$6:$A$18,0),MATCH($B$2,Summary!$E$5:$O$5,0)))</f>
        <v>0</v>
      </c>
      <c r="J4" s="833"/>
      <c r="K4" s="835">
        <f ca="1">IF(OFFSET(Summary!$D$5,MATCH(K6,Summary!$A$6:$A$18,0),MATCH($B$2,Summary!$E$5:$O$5,0))="n/a",0,OFFSET(Summary!$D$5,MATCH(K6,Summary!$A$6:$A$18,0),MATCH($B$2,Summary!$E$5:$O$5,0)))</f>
        <v>0</v>
      </c>
      <c r="L4" s="833"/>
      <c r="M4" s="835">
        <f ca="1">IF(OFFSET(Summary!$D$5,MATCH(M6,Summary!$A$6:$A$18,0),MATCH($B$2,Summary!$E$5:$O$5,0))="n/a",0,OFFSET(Summary!$D$5,MATCH(M6,Summary!$A$6:$A$18,0),MATCH($B$2,Summary!$E$5:$O$5,0)))</f>
        <v>1</v>
      </c>
      <c r="N4" s="833"/>
      <c r="O4" s="835">
        <f ca="1">IF(OFFSET(Summary!$D$5,MATCH(O6,Summary!$A$6:$A$18,0),MATCH($B$2,Summary!$E$5:$O$5,0))="n/a",0,OFFSET(Summary!$D$5,MATCH(O6,Summary!$A$6:$A$18,0),MATCH($B$2,Summary!$E$5:$O$5,0)))</f>
        <v>0</v>
      </c>
      <c r="P4" s="833"/>
      <c r="Q4" s="809">
        <f ca="1">IF(VALUE(LEFT(OFFSET(Summary!$D$13,0,MATCH($B$2,Summary!$E$5:$O$5,0)),FIND("/",OFFSET(Summary!$D$13,0,MATCH($B$2,Summary!$E$5:$O$5,0)))-1))="n/a",0,VALUE(LEFT(OFFSET(Summary!$D$13,0,MATCH($B$2,Summary!$E$5:$O$5,0)),FIND("/",OFFSET(Summary!$D$13,0,MATCH($B$2,Summary!$E$5:$O$5,0)))-1)))</f>
        <v>0.8</v>
      </c>
      <c r="R4" s="809">
        <f ca="1">IF(VALUE(MID(OFFSET(Summary!$D$13,0,MATCH($B$2,Summary!$E$5:$O$5,0)),FIND("/",OFFSET(Summary!$D$13,0,MATCH($B$2,Summary!$E$5:$O$5,0)))+1,10))="n/a",0,VALUE(MID(OFFSET(Summary!$D$13,0,MATCH($B$2,Summary!$E$5:$O$5,0)),FIND("/",OFFSET(Summary!$D$13,0,MATCH($B$2,Summary!$E$5:$O$5,0)))+1,10)))</f>
        <v>1</v>
      </c>
      <c r="S4" s="835">
        <f ca="1">IF(OFFSET(Summary!$D$5,MATCH(S6,Summary!$A$6:$A$18,0),MATCH($B$2,Summary!$E$5:$O$5,0))="n/a",0,OFFSET(Summary!$D$5,MATCH(S6,Summary!$A$6:$A$18,0),MATCH($B$2,Summary!$E$5:$O$5,0)))</f>
        <v>0.1</v>
      </c>
      <c r="T4" s="833"/>
      <c r="U4" s="835">
        <f ca="1">IF(OFFSET(Summary!$D$5,MATCH(U6,Summary!$A$6:$A$18,0),MATCH($B$2,Summary!$E$5:$O$5,0))="n/a",0,OFFSET(Summary!$D$5,MATCH(U6,Summary!$A$6:$A$18,0),MATCH($B$2,Summary!$E$5:$O$5,0)))</f>
        <v>0</v>
      </c>
      <c r="V4" s="833"/>
      <c r="W4" s="835">
        <f ca="1">IF(OFFSET(Summary!$D$5,MATCH(W6,Summary!$A$6:$A$18,0),MATCH($B$2,Summary!$E$5:$O$5,0))="n/a",0,OFFSET(Summary!$D$5,MATCH(W6,Summary!$A$6:$A$18,0),MATCH($B$2,Summary!$E$5:$O$5,0)))</f>
        <v>0</v>
      </c>
      <c r="X4" s="833"/>
      <c r="AA4" s="839">
        <f ca="1">OFFSET(Summary!$D$5,MATCH("CURT",Summary!$A$6:$A$18,0),MATCH($B$2,Summary!$E$5:$O$5,0))</f>
        <v>0.3</v>
      </c>
      <c r="AB4" s="839"/>
      <c r="AC4" s="839"/>
      <c r="AD4" s="839"/>
      <c r="AH4" s="1" t="s">
        <v>111</v>
      </c>
      <c r="AI4" s="1" t="s">
        <v>112</v>
      </c>
      <c r="AJ4">
        <v>8</v>
      </c>
    </row>
    <row r="5" spans="1:36" x14ac:dyDescent="0.25">
      <c r="D5" s="1" t="s">
        <v>113</v>
      </c>
      <c r="E5" s="836"/>
      <c r="F5" s="836"/>
      <c r="G5" s="833" t="s">
        <v>114</v>
      </c>
      <c r="H5" s="833"/>
      <c r="I5" s="833" t="s">
        <v>114</v>
      </c>
      <c r="J5" s="833"/>
      <c r="K5" s="833" t="s">
        <v>114</v>
      </c>
      <c r="L5" s="833"/>
      <c r="M5" s="833" t="s">
        <v>115</v>
      </c>
      <c r="N5" s="833"/>
      <c r="O5" s="833" t="s">
        <v>114</v>
      </c>
      <c r="P5" s="833"/>
      <c r="Q5" s="833" t="s">
        <v>116</v>
      </c>
      <c r="R5" s="833"/>
      <c r="S5" s="833" t="s">
        <v>114</v>
      </c>
      <c r="T5" s="833"/>
      <c r="U5" s="833" t="s">
        <v>114</v>
      </c>
      <c r="V5" s="833"/>
      <c r="W5" s="833" t="s">
        <v>114</v>
      </c>
      <c r="X5" s="833"/>
      <c r="AH5" s="1" t="s">
        <v>117</v>
      </c>
      <c r="AI5" s="1" t="s">
        <v>118</v>
      </c>
      <c r="AJ5">
        <v>18</v>
      </c>
    </row>
    <row r="6" spans="1:36" x14ac:dyDescent="0.25">
      <c r="C6" s="84"/>
      <c r="D6" s="84"/>
      <c r="E6" s="84"/>
      <c r="F6" s="84"/>
      <c r="G6" s="829" t="s">
        <v>12</v>
      </c>
      <c r="H6" s="829"/>
      <c r="I6" s="829" t="s">
        <v>14</v>
      </c>
      <c r="J6" s="829"/>
      <c r="K6" s="829" t="s">
        <v>16</v>
      </c>
      <c r="L6" s="829"/>
      <c r="M6" s="829" t="s">
        <v>18</v>
      </c>
      <c r="N6" s="829"/>
      <c r="O6" s="829" t="s">
        <v>20</v>
      </c>
      <c r="P6" s="829"/>
      <c r="Q6" s="829" t="s">
        <v>22</v>
      </c>
      <c r="R6" s="829"/>
      <c r="S6" s="829" t="s">
        <v>24</v>
      </c>
      <c r="T6" s="829"/>
      <c r="U6" s="837" t="s">
        <v>86</v>
      </c>
      <c r="V6" s="837"/>
      <c r="W6" s="829" t="s">
        <v>88</v>
      </c>
      <c r="X6" s="829"/>
      <c r="Y6" s="829" t="s">
        <v>119</v>
      </c>
      <c r="Z6" s="829"/>
      <c r="AC6" s="806"/>
      <c r="AD6" s="806"/>
      <c r="AE6" s="829" t="s">
        <v>120</v>
      </c>
      <c r="AF6" s="829"/>
      <c r="AG6" s="829"/>
      <c r="AH6" s="829"/>
      <c r="AI6" s="829" t="s">
        <v>121</v>
      </c>
      <c r="AJ6" s="829"/>
    </row>
    <row r="7" spans="1:36" x14ac:dyDescent="0.25">
      <c r="A7" s="811" t="s">
        <v>122</v>
      </c>
      <c r="B7" s="811"/>
      <c r="C7" s="829" t="str">
        <f>B2&amp;"BSR"</f>
        <v>2021BSR</v>
      </c>
      <c r="D7" s="829"/>
      <c r="E7" s="829" t="s">
        <v>70</v>
      </c>
      <c r="F7" s="829"/>
      <c r="G7" s="829" t="s">
        <v>77</v>
      </c>
      <c r="H7" s="829"/>
      <c r="I7" s="829" t="s">
        <v>79</v>
      </c>
      <c r="J7" s="829"/>
      <c r="K7" s="829" t="s">
        <v>80</v>
      </c>
      <c r="L7" s="829"/>
      <c r="M7" s="829" t="s">
        <v>81</v>
      </c>
      <c r="N7" s="829"/>
      <c r="O7" s="829" t="s">
        <v>82</v>
      </c>
      <c r="P7" s="829"/>
      <c r="Q7" s="829" t="s">
        <v>83</v>
      </c>
      <c r="R7" s="829"/>
      <c r="S7" s="829" t="s">
        <v>85</v>
      </c>
      <c r="T7" s="829"/>
      <c r="U7" s="837" t="s">
        <v>123</v>
      </c>
      <c r="V7" s="837"/>
      <c r="W7" s="829" t="s">
        <v>124</v>
      </c>
      <c r="X7" s="829"/>
      <c r="Y7" s="829" t="s">
        <v>125</v>
      </c>
      <c r="Z7" s="829"/>
      <c r="AA7" s="829" t="s">
        <v>126</v>
      </c>
      <c r="AB7" s="829"/>
      <c r="AC7" s="829"/>
      <c r="AD7" s="829"/>
      <c r="AE7" s="829" t="s">
        <v>127</v>
      </c>
      <c r="AF7" s="829"/>
      <c r="AG7" s="829"/>
      <c r="AH7" s="829"/>
      <c r="AI7" s="829" t="s">
        <v>128</v>
      </c>
      <c r="AJ7" s="829"/>
    </row>
    <row r="8" spans="1:36" ht="15.75" thickBot="1" x14ac:dyDescent="0.3">
      <c r="A8" s="6" t="s">
        <v>129</v>
      </c>
      <c r="B8" s="6" t="s">
        <v>130</v>
      </c>
      <c r="C8" s="6" t="s">
        <v>131</v>
      </c>
      <c r="D8" s="6" t="s">
        <v>132</v>
      </c>
      <c r="E8" s="6" t="s">
        <v>131</v>
      </c>
      <c r="F8" s="6" t="s">
        <v>132</v>
      </c>
      <c r="G8" s="6" t="s">
        <v>131</v>
      </c>
      <c r="H8" s="6" t="s">
        <v>132</v>
      </c>
      <c r="I8" s="6" t="s">
        <v>131</v>
      </c>
      <c r="J8" s="6" t="s">
        <v>132</v>
      </c>
      <c r="K8" s="6" t="s">
        <v>131</v>
      </c>
      <c r="L8" s="6" t="s">
        <v>132</v>
      </c>
      <c r="M8" s="6" t="s">
        <v>131</v>
      </c>
      <c r="N8" s="6" t="s">
        <v>132</v>
      </c>
      <c r="O8" s="6" t="s">
        <v>131</v>
      </c>
      <c r="P8" s="6" t="s">
        <v>132</v>
      </c>
      <c r="Q8" s="6" t="s">
        <v>131</v>
      </c>
      <c r="R8" s="6" t="s">
        <v>132</v>
      </c>
      <c r="S8" s="6" t="s">
        <v>131</v>
      </c>
      <c r="T8" s="6" t="s">
        <v>132</v>
      </c>
      <c r="U8" s="625" t="s">
        <v>131</v>
      </c>
      <c r="V8" s="625" t="s">
        <v>132</v>
      </c>
      <c r="W8" s="6" t="s">
        <v>131</v>
      </c>
      <c r="X8" s="6" t="s">
        <v>132</v>
      </c>
      <c r="Y8" s="6" t="s">
        <v>131</v>
      </c>
      <c r="Z8" s="6" t="s">
        <v>132</v>
      </c>
      <c r="AA8" s="6" t="s">
        <v>133</v>
      </c>
      <c r="AB8" s="6" t="s">
        <v>134</v>
      </c>
      <c r="AC8" s="6" t="s">
        <v>135</v>
      </c>
      <c r="AD8" s="6" t="s">
        <v>136</v>
      </c>
      <c r="AE8" s="6" t="s">
        <v>133</v>
      </c>
      <c r="AF8" s="6" t="s">
        <v>134</v>
      </c>
      <c r="AG8" s="6" t="s">
        <v>135</v>
      </c>
      <c r="AH8" s="6" t="s">
        <v>136</v>
      </c>
      <c r="AI8" s="6" t="s">
        <v>131</v>
      </c>
      <c r="AJ8" s="6" t="s">
        <v>132</v>
      </c>
    </row>
    <row r="9" spans="1:36" ht="15.75" thickTop="1" x14ac:dyDescent="0.25">
      <c r="A9" s="811" t="s">
        <v>137</v>
      </c>
      <c r="B9" s="811">
        <v>2104008100</v>
      </c>
      <c r="C9" s="5">
        <f ca="1">INDIRECT("'DevSumOut-"&amp;$B$2&amp;"BSR'!R50")</f>
        <v>0.65165628507835227</v>
      </c>
      <c r="D9" s="5">
        <f ca="1">INDIRECT("'DevSumOut-"&amp;$B$2&amp;"BSR'!P50")</f>
        <v>7.5335986714260388E-3</v>
      </c>
      <c r="E9" s="5">
        <f ca="1">OFFSET('WSCOReductions-5PctSIP'!$U$81,0,MATCH($B$2,'WSCOReductions-5PctSIP'!$X$78:$AQ$78,1)+2)</f>
        <v>0.18626152135269536</v>
      </c>
      <c r="F9" s="5">
        <f ca="1">OFFSET('WSCOReductions-5PctSIP'!$U$84,0,MATCH($B$2,'WSCOReductions-5PctSIP'!$X$78:$AQ$78,1)+2)</f>
        <v>3.8304675565768677E-4</v>
      </c>
      <c r="G9" s="5">
        <f ca="1">SCCRedFacsFull!G9*G$4/SCCRedFacsFull!G$4</f>
        <v>0</v>
      </c>
      <c r="H9" s="5">
        <f ca="1">SCCRedFacsFull!H9*G$4/SCCRedFacsFull!G$4</f>
        <v>0</v>
      </c>
      <c r="I9" s="5">
        <f ca="1">SCCRedFacsFull!I9*I$4/SCCRedFacsFull!I$4</f>
        <v>0</v>
      </c>
      <c r="J9" s="5">
        <f ca="1">SCCRedFacsFull!J9*I$4/SCCRedFacsFull!I$4</f>
        <v>0</v>
      </c>
      <c r="K9" s="5">
        <f ca="1">SCCRedFacsFull!K9*K$4/SCCRedFacsFull!K$4</f>
        <v>0</v>
      </c>
      <c r="L9" s="5">
        <f ca="1">SCCRedFacsFull!L9*K$4/SCCRedFacsFull!K$4</f>
        <v>0</v>
      </c>
      <c r="M9" s="5">
        <f ca="1">'BACM-R8'!P153*($B$2-$M$3+1)*$M$4/SCCRedFacsFull!$M$4</f>
        <v>9.5875139353400224E-2</v>
      </c>
      <c r="N9" s="5">
        <f ca="1">'BACM-R8'!O153*($B$2-$M$3+1)*$M$4/SCCRedFacsFull!$M$4</f>
        <v>9.5875139353400238E-2</v>
      </c>
      <c r="O9" s="5">
        <f ca="1">SCCRedFacsFull!O9*O$4/SCCRedFacsFull!O$4</f>
        <v>0</v>
      </c>
      <c r="P9" s="5">
        <f ca="1">SCCRedFacsFull!P9*O$4/SCCRedFacsFull!O$4</f>
        <v>0</v>
      </c>
      <c r="Q9" s="5">
        <f ca="1">IFERROR(OFFSET('STF-22'!$E$173,MATCH($B9,'STF-22'!$A$174:$A$191,0),MATCH($B$2,'STF-22'!$F$172:$AD$172,0))*Q$4/SCCRedFacsFull!Q$4,0)</f>
        <v>0.13875230741470135</v>
      </c>
      <c r="R9" s="5">
        <f ca="1">IFERROR(OFFSET('STF-22'!$E$173,MATCH($B9,'STF-22'!$A$174:$A$191,0),MATCH($B$2,'STF-22'!$F$172:$AD$172,0)-1)*R$4/SCCRedFacsFull!R$4,0)</f>
        <v>0.13875230741470132</v>
      </c>
      <c r="S9" s="5">
        <f ca="1">SCCRedFacsFull!S9*S$4/SCCRedFacsFull!S$4</f>
        <v>0</v>
      </c>
      <c r="T9" s="5">
        <f ca="1">SCCRedFacsFull!T9*S$4/SCCRedFacsFull!S$4</f>
        <v>0</v>
      </c>
      <c r="U9" s="688">
        <f ca="1">IFERROR(SCCRedFacsFull!U9*U$4/SCCRedFacsFull!U$4,0)</f>
        <v>0</v>
      </c>
      <c r="V9" s="688">
        <f ca="1">IFERROR(SCCRedFacsFull!V9*U$4/SCCRedFacsFull!U$4,0)</f>
        <v>0</v>
      </c>
      <c r="W9" s="5">
        <f ca="1">SCCRedFacsFull!W9*W$4/SCCRedFacsFull!W$4</f>
        <v>0</v>
      </c>
      <c r="X9" s="5">
        <f ca="1">SCCRedFacsFull!X9*W$4/SCCRedFacsFull!W$4</f>
        <v>0</v>
      </c>
      <c r="Y9" s="510">
        <f ca="1">1-(1-E9)*(1-G9)*(1-I9)*(1-K9)*(1-M9)*(1-O9)*(1-Q9)*(1-S9)*(1-W9)</f>
        <v>0.36636182392372196</v>
      </c>
      <c r="Z9" s="510">
        <f ca="1">1-(1-F9)*(1-H9)*(1-J9)*(1-L9)*(1-N9)*(1-P9)*(1-R9)*(1-T9)*(1-X9)</f>
        <v>0.22162281906395975</v>
      </c>
      <c r="AA9" s="617">
        <f ca="1">VLOOKUP($B9,INDIRECT("'CurtailCalcs"&amp;$B$2&amp;"-2Stage'!$AS$91:$BE$109"),10,FALSE)</f>
        <v>0</v>
      </c>
      <c r="AB9" s="617">
        <f ca="1">VLOOKUP($B9,INDIRECT("'CurtailCalcs"&amp;$B$2&amp;"-2Stage'!$AS$91:$BE$109"),11,FALSE)</f>
        <v>0.28795766284735747</v>
      </c>
      <c r="AC9" s="617">
        <f ca="1">VLOOKUP($B9,INDIRECT("'CurtailCalcs"&amp;$B$2&amp;"-2Stage'!$AS$91:$BE$109"),12,FALSE)</f>
        <v>0</v>
      </c>
      <c r="AD9" s="617">
        <f ca="1">VLOOKUP($B9,INDIRECT("'CurtailCalcs"&amp;$B$2&amp;"-2Stage'!$AS$91:$BE$109"),13,FALSE)</f>
        <v>5.6185178519436274E-2</v>
      </c>
      <c r="AE9" s="510">
        <f ca="1">1-(1-$Y9)*(1-AA9)</f>
        <v>0.36636182392372196</v>
      </c>
      <c r="AF9" s="510">
        <f ca="1">1-(1-$Y9)*(1-AB9)</f>
        <v>0.54882279219750929</v>
      </c>
      <c r="AG9" s="510">
        <f ca="1">1-(1-$Z9)*(1-AC9)</f>
        <v>0.22162281906395975</v>
      </c>
      <c r="AH9" s="510">
        <f ca="1">1-(1-$Z9)*(1-AD9)</f>
        <v>0.26535607993030674</v>
      </c>
      <c r="AI9" s="530">
        <f ca="1">(Y9*$AJ$3+AE9*$AJ$4+AF9*$AJ$5)/35</f>
        <v>0.46019889332166963</v>
      </c>
      <c r="AJ9" s="530">
        <f ca="1">(Z9*$AJ$3+AG9*$AJ$4+AH9*$AJ$5)/35</f>
        <v>0.24411421036665248</v>
      </c>
    </row>
    <row r="10" spans="1:36" x14ac:dyDescent="0.25">
      <c r="A10" s="811" t="s">
        <v>138</v>
      </c>
      <c r="B10" s="811">
        <v>2104008210</v>
      </c>
      <c r="C10" s="5">
        <f ca="1">INDIRECT("'DevSumOut-"&amp;$B$2&amp;"BSR'!R51")</f>
        <v>5.085938902969421E-2</v>
      </c>
      <c r="D10" s="5">
        <f ca="1">INDIRECT("'DevSumOut-"&amp;$B$2&amp;"BSR'!P51")</f>
        <v>6.6482861476724472E-4</v>
      </c>
      <c r="E10" s="5">
        <f ca="1">OFFSET('WSCOReductions-5PctSIP'!$U$81,0,MATCH($B$2,'WSCOReductions-5PctSIP'!$X$78:$AQ$78,1)+2)</f>
        <v>0.18626152135269536</v>
      </c>
      <c r="F10" s="5">
        <f ca="1">OFFSET('WSCOReductions-5PctSIP'!$U$84,0,MATCH($B$2,'WSCOReductions-5PctSIP'!$X$78:$AQ$78,1)+2)</f>
        <v>3.8304675565768677E-4</v>
      </c>
      <c r="G10" s="5">
        <f ca="1">SCCRedFacsFull!G10*G$4/SCCRedFacsFull!G$4</f>
        <v>0</v>
      </c>
      <c r="H10" s="5">
        <f ca="1">SCCRedFacsFull!H10*G$4/SCCRedFacsFull!G$4</f>
        <v>0</v>
      </c>
      <c r="I10" s="5">
        <f ca="1">SCCRedFacsFull!I10*I$4/SCCRedFacsFull!I$4</f>
        <v>0</v>
      </c>
      <c r="J10" s="5">
        <f ca="1">SCCRedFacsFull!J10*I$4/SCCRedFacsFull!I$4</f>
        <v>0</v>
      </c>
      <c r="K10" s="5">
        <f ca="1">SCCRedFacsFull!K10*K$4/SCCRedFacsFull!K$4</f>
        <v>0</v>
      </c>
      <c r="L10" s="5">
        <f ca="1">SCCRedFacsFull!L10*K$4/SCCRedFacsFull!K$4</f>
        <v>0</v>
      </c>
      <c r="M10" s="5">
        <f ca="1">'BACM-R8'!P154*($B$2-$M$3+1)*$M$4/SCCRedFacsFull!$M$4</f>
        <v>0.16216216216216217</v>
      </c>
      <c r="N10" s="5">
        <f ca="1">'BACM-R8'!O154*($B$2-$M$3+1)*$M$4/SCCRedFacsFull!$M$4</f>
        <v>0.16216216216216217</v>
      </c>
      <c r="O10" s="5">
        <f ca="1">SCCRedFacsFull!O10*O$4/SCCRedFacsFull!O$4</f>
        <v>0</v>
      </c>
      <c r="P10" s="5">
        <f ca="1">SCCRedFacsFull!P10*O$4/SCCRedFacsFull!O$4</f>
        <v>0</v>
      </c>
      <c r="Q10" s="5">
        <f ca="1">IFERROR(OFFSET('STF-22'!$E$173,MATCH($B10,'STF-22'!$A$174:$A$191,0),MATCH($B$2,'STF-22'!$F$172:$AD$172,0))*Q$4/SCCRedFacsFull!Q$4,0)</f>
        <v>0.13828081221082991</v>
      </c>
      <c r="R10" s="5">
        <f ca="1">IFERROR(OFFSET('STF-22'!$E$173,MATCH($B10,'STF-22'!$A$174:$A$191,0),MATCH($B$2,'STF-22'!$F$172:$AD$172,0)-1)*R$4/SCCRedFacsFull!R$4,0)</f>
        <v>0.13828081221082994</v>
      </c>
      <c r="S10" s="5">
        <f ca="1">SCCRedFacsFull!S10*S$4/SCCRedFacsFull!S$4</f>
        <v>0</v>
      </c>
      <c r="T10" s="5">
        <f ca="1">SCCRedFacsFull!T10*S$4/SCCRedFacsFull!S$4</f>
        <v>0</v>
      </c>
      <c r="U10" s="688">
        <f ca="1">IFERROR(SCCRedFacsFull!U10*U$4/SCCRedFacsFull!U$4,0)</f>
        <v>0</v>
      </c>
      <c r="V10" s="688">
        <f ca="1">IFERROR(SCCRedFacsFull!V10*U$4/SCCRedFacsFull!U$4,0)</f>
        <v>0</v>
      </c>
      <c r="W10" s="5">
        <f ca="1">SCCRedFacsFull!W10*W$4/SCCRedFacsFull!W$4</f>
        <v>0</v>
      </c>
      <c r="X10" s="5">
        <f ca="1">SCCRedFacsFull!X10*W$4/SCCRedFacsFull!W$4</f>
        <v>0</v>
      </c>
      <c r="Y10" s="510">
        <f t="shared" ref="Y10:Z26" ca="1" si="0">1-(1-E10)*(1-G10)*(1-I10)*(1-K10)*(1-M10)*(1-O10)*(1-Q10)*(1-S10)*(1-W10)</f>
        <v>0.41249632736012809</v>
      </c>
      <c r="Z10" s="510">
        <f t="shared" ca="1" si="0"/>
        <v>0.27829561133648695</v>
      </c>
      <c r="AA10" s="617">
        <f ca="1">VLOOKUP($B10,INDIRECT("'CurtailCalcs"&amp;$B$2&amp;"-2Stage'!$AS$91:$BE$109"),10,FALSE)</f>
        <v>0.28772644902307565</v>
      </c>
      <c r="AB10" s="617">
        <f ca="1">VLOOKUP($B10,INDIRECT("'CurtailCalcs"&amp;$B$2&amp;"-2Stage'!$AS$91:$BE$109"),11,FALSE)</f>
        <v>0.28772644902307565</v>
      </c>
      <c r="AC10" s="617">
        <f ca="1">VLOOKUP($B10,INDIRECT("'CurtailCalcs"&amp;$B$2&amp;"-2Stage'!$AS$91:$BE$109"),12,FALSE)</f>
        <v>-1.0366561227460789</v>
      </c>
      <c r="AD10" s="617">
        <f ca="1">VLOOKUP($B10,INDIRECT("'CurtailCalcs"&amp;$B$2&amp;"-2Stage'!$AS$91:$BE$109"),13,FALSE)</f>
        <v>-1.0366561227460789</v>
      </c>
      <c r="AE10" s="510">
        <f t="shared" ref="AE10:AF26" ca="1" si="1">1-(1-$Y10)*(1-AA10)</f>
        <v>0.58153667287681388</v>
      </c>
      <c r="AF10" s="510">
        <f t="shared" ca="1" si="1"/>
        <v>0.58153667287681388</v>
      </c>
      <c r="AG10" s="510">
        <f t="shared" ref="AG10:AH26" ca="1" si="2">1-(1-$Z10)*(1-AC10)</f>
        <v>-0.46986366198425955</v>
      </c>
      <c r="AH10" s="510">
        <f t="shared" ca="1" si="2"/>
        <v>-0.46986366198425955</v>
      </c>
      <c r="AI10" s="530">
        <f t="shared" ref="AI10:AI26" ca="1" si="3">(Y10*$AJ$3+AE10*$AJ$4+AF10*$AJ$5)/35</f>
        <v>0.53806915545823752</v>
      </c>
      <c r="AJ10" s="530">
        <f t="shared" ref="AJ10:AJ26" ca="1" si="4">(Z10*$AJ$3+AG10*$AJ$4+AH10*$AJ$5)/35</f>
        <v>-0.277479848844639</v>
      </c>
    </row>
    <row r="11" spans="1:36" x14ac:dyDescent="0.25">
      <c r="A11" s="811" t="s">
        <v>139</v>
      </c>
      <c r="B11" s="811">
        <v>2104008220</v>
      </c>
      <c r="C11" s="5">
        <f ca="1">INDIRECT("'DevSumOut-"&amp;$B$2&amp;"BSR'!R52")</f>
        <v>4.1992230211696527E-2</v>
      </c>
      <c r="D11" s="5">
        <f ca="1">INDIRECT("'DevSumOut-"&amp;$B$2&amp;"BSR'!P52")</f>
        <v>1.399741007056551E-3</v>
      </c>
      <c r="E11" s="5">
        <f ca="1">OFFSET('WSCOReductions-5PctSIP'!$U$81,0,MATCH($B$2,'WSCOReductions-5PctSIP'!$X$78:$AQ$78,1)+2)</f>
        <v>0.18626152135269536</v>
      </c>
      <c r="F11" s="5">
        <f ca="1">OFFSET('WSCOReductions-5PctSIP'!$U$84,0,MATCH($B$2,'WSCOReductions-5PctSIP'!$X$78:$AQ$78,1)+2)</f>
        <v>3.8304675565768677E-4</v>
      </c>
      <c r="G11" s="5">
        <f ca="1">SCCRedFacsFull!G11*G$4/SCCRedFacsFull!G$4</f>
        <v>0</v>
      </c>
      <c r="H11" s="5">
        <f ca="1">SCCRedFacsFull!H11*G$4/SCCRedFacsFull!G$4</f>
        <v>0</v>
      </c>
      <c r="I11" s="5">
        <f ca="1">SCCRedFacsFull!I11*I$4/SCCRedFacsFull!I$4</f>
        <v>0</v>
      </c>
      <c r="J11" s="5">
        <f ca="1">SCCRedFacsFull!J11*I$4/SCCRedFacsFull!I$4</f>
        <v>0</v>
      </c>
      <c r="K11" s="5">
        <f ca="1">SCCRedFacsFull!K11*K$4/SCCRedFacsFull!K$4</f>
        <v>0</v>
      </c>
      <c r="L11" s="5">
        <f ca="1">SCCRedFacsFull!L11*K$4/SCCRedFacsFull!K$4</f>
        <v>0</v>
      </c>
      <c r="M11" s="5">
        <f ca="1">'BACM-R8'!P155*($B$2-$M$3+1)*$M$4/SCCRedFacsFull!$M$4</f>
        <v>6.6892322060090686E-2</v>
      </c>
      <c r="N11" s="5">
        <f ca="1">'BACM-R8'!O155*($B$2-$M$3+1)*$M$4/SCCRedFacsFull!$M$4</f>
        <v>2.2191079758707887E-2</v>
      </c>
      <c r="O11" s="5">
        <f ca="1">SCCRedFacsFull!O11*O$4/SCCRedFacsFull!O$4</f>
        <v>0</v>
      </c>
      <c r="P11" s="5">
        <f ca="1">SCCRedFacsFull!P11*O$4/SCCRedFacsFull!O$4</f>
        <v>0</v>
      </c>
      <c r="Q11" s="5">
        <f ca="1">IFERROR(OFFSET('STF-22'!$E$173,MATCH($B11,'STF-22'!$A$174:$A$191,0),MATCH($B$2,'STF-22'!$F$172:$AD$172,0))*Q$4/SCCRedFacsFull!Q$4,0)</f>
        <v>0.8344681983708474</v>
      </c>
      <c r="R11" s="5">
        <f ca="1">IFERROR(OFFSET('STF-22'!$E$173,MATCH($B11,'STF-22'!$A$174:$A$191,0),MATCH($B$2,'STF-22'!$F$172:$AD$172,0)-1)*R$4/SCCRedFacsFull!R$4,0)</f>
        <v>0.82470714430268077</v>
      </c>
      <c r="S11" s="5">
        <f ca="1">SCCRedFacsFull!S11*S$4/SCCRedFacsFull!S$4</f>
        <v>0</v>
      </c>
      <c r="T11" s="5">
        <f ca="1">SCCRedFacsFull!T11*S$4/SCCRedFacsFull!S$4</f>
        <v>0</v>
      </c>
      <c r="U11" s="688">
        <f ca="1">IFERROR(SCCRedFacsFull!U11*U$4/SCCRedFacsFull!U$4,0)</f>
        <v>0</v>
      </c>
      <c r="V11" s="688">
        <f ca="1">IFERROR(SCCRedFacsFull!V11*U$4/SCCRedFacsFull!U$4,0)</f>
        <v>0</v>
      </c>
      <c r="W11" s="5">
        <f ca="1">SCCRedFacsFull!W11*W$4/SCCRedFacsFull!W$4</f>
        <v>0</v>
      </c>
      <c r="X11" s="5">
        <f ca="1">SCCRedFacsFull!X11*W$4/SCCRedFacsFull!W$4</f>
        <v>0</v>
      </c>
      <c r="Y11" s="510">
        <f t="shared" ca="1" si="0"/>
        <v>0.87431077236000165</v>
      </c>
      <c r="Z11" s="510">
        <f t="shared" ca="1" si="0"/>
        <v>0.82866273737622476</v>
      </c>
      <c r="AA11" s="617">
        <f t="shared" ref="AA11:AA23" ca="1" si="5">VLOOKUP($B11,INDIRECT("'CurtailCalcs"&amp;$B$2&amp;"-2Stage'!$AS$91:$BE$109"),10,FALSE)</f>
        <v>0.29420413770727238</v>
      </c>
      <c r="AB11" s="617">
        <f t="shared" ref="AB11:AB23" ca="1" si="6">VLOOKUP($B11,INDIRECT("'CurtailCalcs"&amp;$B$2&amp;"-2Stage'!$AS$91:$BE$109"),11,FALSE)</f>
        <v>0.28684903426459063</v>
      </c>
      <c r="AC11" s="617">
        <f t="shared" ref="AC11:AC23" ca="1" si="7">VLOOKUP($B11,INDIRECT("'CurtailCalcs"&amp;$B$2&amp;"-2Stage'!$AS$91:$BE$109"),12,FALSE)</f>
        <v>-1.9463411308010556</v>
      </c>
      <c r="AD11" s="617">
        <f t="shared" ref="AD11:AD23" ca="1" si="8">VLOOKUP($B11,INDIRECT("'CurtailCalcs"&amp;$B$2&amp;"-2Stage'!$AS$91:$BE$109"),13,FALSE)</f>
        <v>-1.8976826025310292</v>
      </c>
      <c r="AE11" s="510">
        <f t="shared" ca="1" si="1"/>
        <v>0.91128906319692038</v>
      </c>
      <c r="AF11" s="510">
        <f t="shared" ca="1" si="1"/>
        <v>0.91036460592599744</v>
      </c>
      <c r="AG11" s="510">
        <f t="shared" ca="1" si="2"/>
        <v>0.49518197589270863</v>
      </c>
      <c r="AH11" s="510">
        <f t="shared" ca="1" si="2"/>
        <v>0.50351899492979646</v>
      </c>
      <c r="AI11" s="530">
        <f t="shared" ca="1" si="3"/>
        <v>0.90130492467095236</v>
      </c>
      <c r="AJ11" s="530">
        <f t="shared" ca="1" si="4"/>
        <v>0.58522178149325799</v>
      </c>
    </row>
    <row r="12" spans="1:36" x14ac:dyDescent="0.25">
      <c r="A12" s="811" t="s">
        <v>140</v>
      </c>
      <c r="B12" s="811">
        <v>2104008230</v>
      </c>
      <c r="C12" s="5">
        <f ca="1">INDIRECT("'DevSumOut-"&amp;$B$2&amp;"BSR'!R53")</f>
        <v>2.7389263606043691E-2</v>
      </c>
      <c r="D12" s="5">
        <f ca="1">INDIRECT("'DevSumOut-"&amp;$B$2&amp;"BSR'!P53")</f>
        <v>8.4274657249365211E-4</v>
      </c>
      <c r="E12" s="5">
        <f ca="1">OFFSET('WSCOReductions-5PctSIP'!$U$81,0,MATCH($B$2,'WSCOReductions-5PctSIP'!$X$78:$AQ$78,1)+2)</f>
        <v>0.18626152135269536</v>
      </c>
      <c r="F12" s="5">
        <f ca="1">OFFSET('WSCOReductions-5PctSIP'!$U$84,0,MATCH($B$2,'WSCOReductions-5PctSIP'!$X$78:$AQ$78,1)+2)</f>
        <v>3.8304675565768677E-4</v>
      </c>
      <c r="G12" s="5">
        <f ca="1">SCCRedFacsFull!G12*G$4/SCCRedFacsFull!G$4</f>
        <v>0</v>
      </c>
      <c r="H12" s="5">
        <f ca="1">SCCRedFacsFull!H12*G$4/SCCRedFacsFull!G$4</f>
        <v>0</v>
      </c>
      <c r="I12" s="5">
        <f ca="1">SCCRedFacsFull!I12*I$4/SCCRedFacsFull!I$4</f>
        <v>0</v>
      </c>
      <c r="J12" s="5">
        <f ca="1">SCCRedFacsFull!J12*I$4/SCCRedFacsFull!I$4</f>
        <v>0</v>
      </c>
      <c r="K12" s="5">
        <f ca="1">SCCRedFacsFull!K12*K$4/SCCRedFacsFull!K$4</f>
        <v>0</v>
      </c>
      <c r="L12" s="5">
        <f ca="1">SCCRedFacsFull!L12*K$4/SCCRedFacsFull!K$4</f>
        <v>0</v>
      </c>
      <c r="M12" s="5">
        <f ca="1">'BACM-R8'!P156*($B$2-$M$3+1)*$M$4/SCCRedFacsFull!$M$4</f>
        <v>6.6892322060090714E-2</v>
      </c>
      <c r="N12" s="5">
        <f ca="1">'BACM-R8'!O156*($B$2-$M$3+1)*$M$4/SCCRedFacsFull!$M$4</f>
        <v>2.4040336405266892E-2</v>
      </c>
      <c r="O12" s="5">
        <f ca="1">SCCRedFacsFull!O12*O$4/SCCRedFacsFull!O$4</f>
        <v>0</v>
      </c>
      <c r="P12" s="5">
        <f ca="1">SCCRedFacsFull!P12*O$4/SCCRedFacsFull!O$4</f>
        <v>0</v>
      </c>
      <c r="Q12" s="5">
        <f ca="1">IFERROR(OFFSET('STF-22'!$E$173,MATCH($B12,'STF-22'!$A$174:$A$191,0),MATCH($B$2,'STF-22'!$F$172:$AD$172,0))*Q$4/SCCRedFacsFull!Q$4,0)</f>
        <v>0.83446819837084718</v>
      </c>
      <c r="R12" s="5">
        <f ca="1">IFERROR(OFFSET('STF-22'!$E$173,MATCH($B12,'STF-22'!$A$174:$A$191,0),MATCH($B$2,'STF-22'!$F$172:$AD$172,0)-1)*R$4/SCCRedFacsFull!R$4,0)</f>
        <v>0.89343273966123782</v>
      </c>
      <c r="S12" s="5">
        <f ca="1">SCCRedFacsFull!S12*S$4/SCCRedFacsFull!S$4</f>
        <v>1.9672510559509311E-3</v>
      </c>
      <c r="T12" s="5">
        <f ca="1">SCCRedFacsFull!T12*S$4/SCCRedFacsFull!S$4</f>
        <v>0</v>
      </c>
      <c r="U12" s="688">
        <f ca="1">IFERROR(SCCRedFacsFull!U12*U$4/SCCRedFacsFull!U$4,0)</f>
        <v>0</v>
      </c>
      <c r="V12" s="688">
        <f ca="1">IFERROR(SCCRedFacsFull!V12*U$4/SCCRedFacsFull!U$4,0)</f>
        <v>0</v>
      </c>
      <c r="W12" s="5">
        <f ca="1">SCCRedFacsFull!W12*W$4/SCCRedFacsFull!W$4</f>
        <v>0</v>
      </c>
      <c r="X12" s="5">
        <f ca="1">SCCRedFacsFull!X12*W$4/SCCRedFacsFull!W$4</f>
        <v>0</v>
      </c>
      <c r="Y12" s="510">
        <f t="shared" ca="1" si="0"/>
        <v>0.87455803462579795</v>
      </c>
      <c r="Z12" s="510">
        <f t="shared" ca="1" si="0"/>
        <v>0.8960344913605196</v>
      </c>
      <c r="AA12" s="617">
        <f t="shared" ca="1" si="5"/>
        <v>0.29422890297323068</v>
      </c>
      <c r="AB12" s="617">
        <f t="shared" ca="1" si="6"/>
        <v>0.28687318039889997</v>
      </c>
      <c r="AC12" s="617">
        <f t="shared" ca="1" si="7"/>
        <v>-2.0822032972365507</v>
      </c>
      <c r="AD12" s="617">
        <f t="shared" ca="1" si="8"/>
        <v>-2.0301482148056373</v>
      </c>
      <c r="AE12" s="510">
        <f t="shared" ca="1" si="1"/>
        <v>0.91146668648465545</v>
      </c>
      <c r="AF12" s="510">
        <f t="shared" ca="1" si="1"/>
        <v>0.910543970188184</v>
      </c>
      <c r="AG12" s="510">
        <f t="shared" ca="1" si="2"/>
        <v>0.6795571664725184</v>
      </c>
      <c r="AH12" s="510">
        <f t="shared" ca="1" si="2"/>
        <v>0.68496909959471841</v>
      </c>
      <c r="AI12" s="530">
        <f t="shared" ca="1" si="3"/>
        <v>0.90150135048276392</v>
      </c>
      <c r="AJ12" s="530">
        <f t="shared" ca="1" si="4"/>
        <v>0.73800604419227878</v>
      </c>
    </row>
    <row r="13" spans="1:36" x14ac:dyDescent="0.25">
      <c r="A13" s="811" t="s">
        <v>141</v>
      </c>
      <c r="B13" s="811">
        <v>2104008310</v>
      </c>
      <c r="C13" s="5">
        <f ca="1">INDIRECT("'DevSumOut-"&amp;$B$2&amp;"BSR'!R54")</f>
        <v>0.4095560731354313</v>
      </c>
      <c r="D13" s="5">
        <f ca="1">INDIRECT("'DevSumOut-"&amp;$B$2&amp;"BSR'!P54")</f>
        <v>1.3492178618141309E-2</v>
      </c>
      <c r="E13" s="5">
        <f ca="1">OFFSET('WSCOReductions-5PctSIP'!$U$81,0,MATCH($B$2,'WSCOReductions-5PctSIP'!$X$78:$AQ$78,1)+2)</f>
        <v>0.18626152135269536</v>
      </c>
      <c r="F13" s="5">
        <f ca="1">OFFSET('WSCOReductions-5PctSIP'!$U$84,0,MATCH($B$2,'WSCOReductions-5PctSIP'!$X$78:$AQ$78,1)+2)</f>
        <v>3.8304675565768677E-4</v>
      </c>
      <c r="G13" s="5">
        <f ca="1">SCCRedFacsFull!G13*G$4/SCCRedFacsFull!G$4</f>
        <v>0</v>
      </c>
      <c r="H13" s="5">
        <f ca="1">SCCRedFacsFull!H13*G$4/SCCRedFacsFull!G$4</f>
        <v>0</v>
      </c>
      <c r="I13" s="5">
        <f ca="1">SCCRedFacsFull!I13*I$4/SCCRedFacsFull!I$4</f>
        <v>0</v>
      </c>
      <c r="J13" s="5">
        <f ca="1">SCCRedFacsFull!J13*I$4/SCCRedFacsFull!I$4</f>
        <v>0</v>
      </c>
      <c r="K13" s="5">
        <f ca="1">SCCRedFacsFull!K13*K$4/SCCRedFacsFull!K$4</f>
        <v>0</v>
      </c>
      <c r="L13" s="5">
        <f ca="1">SCCRedFacsFull!L13*K$4/SCCRedFacsFull!K$4</f>
        <v>0</v>
      </c>
      <c r="M13" s="5">
        <f ca="1">'BACM-R8'!P157*($B$2-$M$3+1)*$M$4/SCCRedFacsFull!$M$4</f>
        <v>0.15450643776824033</v>
      </c>
      <c r="N13" s="5">
        <f ca="1">'BACM-R8'!O157*($B$2-$M$3+1)*$M$4/SCCRedFacsFull!$M$4</f>
        <v>0.15450643776824033</v>
      </c>
      <c r="O13" s="5">
        <f ca="1">SCCRedFacsFull!O13*O$4/SCCRedFacsFull!O$4</f>
        <v>0</v>
      </c>
      <c r="P13" s="5">
        <f ca="1">SCCRedFacsFull!P13*O$4/SCCRedFacsFull!O$4</f>
        <v>0</v>
      </c>
      <c r="Q13" s="5">
        <f ca="1">IFERROR(OFFSET('STF-22'!$E$173,MATCH($B13,'STF-22'!$A$174:$A$191,0),MATCH($B$2,'STF-22'!$F$172:$AD$172,0))*Q$4/SCCRedFacsFull!Q$4,0)</f>
        <v>2.335554276173149E-2</v>
      </c>
      <c r="R13" s="5">
        <f ca="1">IFERROR(OFFSET('STF-22'!$E$173,MATCH($B13,'STF-22'!$A$174:$A$191,0),MATCH($B$2,'STF-22'!$F$172:$AD$172,0)-1)*R$4/SCCRedFacsFull!R$4,0)</f>
        <v>2.2914355824634549E-2</v>
      </c>
      <c r="S13" s="5">
        <f ca="1">SCCRedFacsFull!S13*S$4/SCCRedFacsFull!S$4</f>
        <v>0</v>
      </c>
      <c r="T13" s="5">
        <f ca="1">SCCRedFacsFull!T13*S$4/SCCRedFacsFull!S$4</f>
        <v>0</v>
      </c>
      <c r="U13" s="688">
        <f ca="1">IFERROR(SCCRedFacsFull!U13*U$4/SCCRedFacsFull!U$4,0)</f>
        <v>0</v>
      </c>
      <c r="V13" s="688">
        <f ca="1">IFERROR(SCCRedFacsFull!V13*U$4/SCCRedFacsFull!U$4,0)</f>
        <v>0</v>
      </c>
      <c r="W13" s="5">
        <f ca="1">SCCRedFacsFull!W13*W$4/SCCRedFacsFull!W$4</f>
        <v>0</v>
      </c>
      <c r="X13" s="5">
        <f ca="1">SCCRedFacsFull!X13*W$4/SCCRedFacsFull!W$4</f>
        <v>0</v>
      </c>
      <c r="Y13" s="510">
        <f t="shared" ca="1" si="0"/>
        <v>0.32805821700411564</v>
      </c>
      <c r="Z13" s="510">
        <f t="shared" ca="1" si="0"/>
        <v>0.17419682054161045</v>
      </c>
      <c r="AA13" s="617">
        <f t="shared" ca="1" si="5"/>
        <v>0.28706931613340037</v>
      </c>
      <c r="AB13" s="617">
        <f t="shared" ca="1" si="6"/>
        <v>0.28706931613340037</v>
      </c>
      <c r="AC13" s="617">
        <f t="shared" ca="1" si="7"/>
        <v>-1.500285765707206</v>
      </c>
      <c r="AD13" s="617">
        <f t="shared" ca="1" si="8"/>
        <v>-1.500285765707206</v>
      </c>
      <c r="AE13" s="510">
        <f t="shared" ca="1" si="1"/>
        <v>0.52095208513020186</v>
      </c>
      <c r="AF13" s="510">
        <f t="shared" ca="1" si="1"/>
        <v>0.52095208513020186</v>
      </c>
      <c r="AG13" s="510">
        <f t="shared" ca="1" si="2"/>
        <v>-1.0647439348755645</v>
      </c>
      <c r="AH13" s="510">
        <f t="shared" ca="1" si="2"/>
        <v>-1.0647439348755645</v>
      </c>
      <c r="AI13" s="530">
        <f t="shared" ca="1" si="3"/>
        <v>0.47135080475492258</v>
      </c>
      <c r="AJ13" s="530">
        <f t="shared" ca="1" si="4"/>
        <v>-0.74615916919686243</v>
      </c>
    </row>
    <row r="14" spans="1:36" x14ac:dyDescent="0.25">
      <c r="A14" s="811" t="s">
        <v>142</v>
      </c>
      <c r="B14" s="811">
        <v>2104008320</v>
      </c>
      <c r="C14" s="5">
        <f ca="1">INDIRECT("'DevSumOut-"&amp;$B$2&amp;"BSR'!R55")</f>
        <v>0.56281570584807661</v>
      </c>
      <c r="D14" s="5">
        <f ca="1">INDIRECT("'DevSumOut-"&amp;$B$2&amp;"BSR'!P55")</f>
        <v>2.8406652882947556E-2</v>
      </c>
      <c r="E14" s="5">
        <f ca="1">OFFSET('WSCOReductions-5PctSIP'!$U$81,0,MATCH($B$2,'WSCOReductions-5PctSIP'!$X$78:$AQ$78,1)+2)</f>
        <v>0.18626152135269536</v>
      </c>
      <c r="F14" s="5">
        <f ca="1">OFFSET('WSCOReductions-5PctSIP'!$U$84,0,MATCH($B$2,'WSCOReductions-5PctSIP'!$X$78:$AQ$78,1)+2)</f>
        <v>3.8304675565768677E-4</v>
      </c>
      <c r="G14" s="5">
        <f ca="1">SCCRedFacsFull!G14*G$4/SCCRedFacsFull!G$4</f>
        <v>0</v>
      </c>
      <c r="H14" s="5">
        <f ca="1">SCCRedFacsFull!H14*G$4/SCCRedFacsFull!G$4</f>
        <v>0</v>
      </c>
      <c r="I14" s="5">
        <f ca="1">SCCRedFacsFull!I14*I$4/SCCRedFacsFull!I$4</f>
        <v>0</v>
      </c>
      <c r="J14" s="5">
        <f ca="1">SCCRedFacsFull!J14*I$4/SCCRedFacsFull!I$4</f>
        <v>0</v>
      </c>
      <c r="K14" s="5">
        <f ca="1">SCCRedFacsFull!K14*K$4/SCCRedFacsFull!K$4</f>
        <v>0</v>
      </c>
      <c r="L14" s="5">
        <f ca="1">SCCRedFacsFull!L14*K$4/SCCRedFacsFull!K$4</f>
        <v>0</v>
      </c>
      <c r="M14" s="5">
        <f ca="1">'BACM-R8'!P158*($B$2-$M$3+1)*$M$4/SCCRedFacsFull!$M$4</f>
        <v>3.4540910642295558E-2</v>
      </c>
      <c r="N14" s="5">
        <f ca="1">'BACM-R8'!O158*($B$2-$M$3+1)*$M$4/SCCRedFacsFull!$M$4</f>
        <v>-9.6883947794498861E-3</v>
      </c>
      <c r="O14" s="5">
        <f ca="1">SCCRedFacsFull!O14*O$4/SCCRedFacsFull!O$4</f>
        <v>0</v>
      </c>
      <c r="P14" s="5">
        <f ca="1">SCCRedFacsFull!P14*O$4/SCCRedFacsFull!O$4</f>
        <v>0</v>
      </c>
      <c r="Q14" s="5">
        <f ca="1">IFERROR(OFFSET('STF-22'!$E$173,MATCH($B14,'STF-22'!$A$174:$A$191,0),MATCH($B$2,'STF-22'!$F$172:$AD$172,0))*Q$4/SCCRedFacsFull!Q$4,0)</f>
        <v>0.13991292900022767</v>
      </c>
      <c r="R14" s="5">
        <f ca="1">IFERROR(OFFSET('STF-22'!$E$173,MATCH($B14,'STF-22'!$A$174:$A$191,0),MATCH($B$2,'STF-22'!$F$172:$AD$172,0)-1)*R$4/SCCRedFacsFull!R$4,0)</f>
        <v>0.1343786096142752</v>
      </c>
      <c r="S14" s="5">
        <f ca="1">SCCRedFacsFull!S14*S$4/SCCRedFacsFull!S$4</f>
        <v>0</v>
      </c>
      <c r="T14" s="5">
        <f ca="1">SCCRedFacsFull!T14*S$4/SCCRedFacsFull!S$4</f>
        <v>0</v>
      </c>
      <c r="U14" s="688">
        <f ca="1">IFERROR(SCCRedFacsFull!U14*U$4/SCCRedFacsFull!U$4,0)</f>
        <v>0</v>
      </c>
      <c r="V14" s="688">
        <f ca="1">IFERROR(SCCRedFacsFull!V14*U$4/SCCRedFacsFull!U$4,0)</f>
        <v>0</v>
      </c>
      <c r="W14" s="5">
        <f ca="1">SCCRedFacsFull!W14*W$4/SCCRedFacsFull!W$4</f>
        <v>0</v>
      </c>
      <c r="X14" s="5">
        <f ca="1">SCCRedFacsFull!X14*W$4/SCCRedFacsFull!W$4</f>
        <v>0</v>
      </c>
      <c r="Y14" s="510">
        <f t="shared" ca="1" si="0"/>
        <v>0.32428875321471384</v>
      </c>
      <c r="Z14" s="510">
        <f t="shared" ca="1" si="0"/>
        <v>0.12632691373452642</v>
      </c>
      <c r="AA14" s="617">
        <f t="shared" ca="1" si="5"/>
        <v>0.2935430045257772</v>
      </c>
      <c r="AB14" s="617">
        <f t="shared" ca="1" si="6"/>
        <v>0.28620442941263291</v>
      </c>
      <c r="AC14" s="617">
        <f t="shared" ca="1" si="7"/>
        <v>-2.0142722140188036</v>
      </c>
      <c r="AD14" s="617">
        <f t="shared" ca="1" si="8"/>
        <v>-1.9639154086683339</v>
      </c>
      <c r="AE14" s="510">
        <f t="shared" ca="1" si="1"/>
        <v>0.5226390627879256</v>
      </c>
      <c r="AF14" s="510">
        <f t="shared" ca="1" si="1"/>
        <v>0.51768030504859541</v>
      </c>
      <c r="AG14" s="510">
        <f t="shared" ca="1" si="2"/>
        <v>-1.6334885080660704</v>
      </c>
      <c r="AH14" s="510">
        <f t="shared" ca="1" si="2"/>
        <v>-1.5894931225210556</v>
      </c>
      <c r="AI14" s="530">
        <f t="shared" ca="1" si="3"/>
        <v>0.46908447920315849</v>
      </c>
      <c r="AJ14" s="530">
        <f t="shared" ca="1" si="4"/>
        <v>-1.1583383441799091</v>
      </c>
    </row>
    <row r="15" spans="1:36" x14ac:dyDescent="0.25">
      <c r="A15" s="811" t="s">
        <v>143</v>
      </c>
      <c r="B15" s="811">
        <v>2104008330</v>
      </c>
      <c r="C15" s="5">
        <f ca="1">INDIRECT("'DevSumOut-"&amp;$B$2&amp;"BSR'!R56")</f>
        <v>0.37599119611384829</v>
      </c>
      <c r="D15" s="5">
        <f ca="1">INDIRECT("'DevSumOut-"&amp;$B$2&amp;"BSR'!P56")</f>
        <v>1.7102884914018811E-2</v>
      </c>
      <c r="E15" s="5">
        <f ca="1">OFFSET('WSCOReductions-5PctSIP'!$U$81,0,MATCH($B$2,'WSCOReductions-5PctSIP'!$X$78:$AQ$78,1)+2)</f>
        <v>0.18626152135269536</v>
      </c>
      <c r="F15" s="5">
        <f ca="1">OFFSET('WSCOReductions-5PctSIP'!$U$84,0,MATCH($B$2,'WSCOReductions-5PctSIP'!$X$78:$AQ$78,1)+2)</f>
        <v>3.8304675565768677E-4</v>
      </c>
      <c r="G15" s="5">
        <f ca="1">SCCRedFacsFull!G15*G$4/SCCRedFacsFull!G$4</f>
        <v>0</v>
      </c>
      <c r="H15" s="5">
        <f ca="1">SCCRedFacsFull!H15*G$4/SCCRedFacsFull!G$4</f>
        <v>0</v>
      </c>
      <c r="I15" s="5">
        <f ca="1">SCCRedFacsFull!I15*I$4/SCCRedFacsFull!I$4</f>
        <v>0</v>
      </c>
      <c r="J15" s="5">
        <f ca="1">SCCRedFacsFull!J15*I$4/SCCRedFacsFull!I$4</f>
        <v>0</v>
      </c>
      <c r="K15" s="5">
        <f ca="1">SCCRedFacsFull!K15*K$4/SCCRedFacsFull!K$4</f>
        <v>0</v>
      </c>
      <c r="L15" s="5">
        <f ca="1">SCCRedFacsFull!L15*K$4/SCCRedFacsFull!K$4</f>
        <v>0</v>
      </c>
      <c r="M15" s="5">
        <f ca="1">'BACM-R8'!P159*($B$2-$M$3+1)*$M$4/SCCRedFacsFull!$M$4</f>
        <v>3.4540910642295544E-2</v>
      </c>
      <c r="N15" s="5">
        <f ca="1">'BACM-R8'!O159*($B$2-$M$3+1)*$M$4/SCCRedFacsFull!$M$4</f>
        <v>-1.0750136673088231E-2</v>
      </c>
      <c r="O15" s="5">
        <f ca="1">SCCRedFacsFull!O15*O$4/SCCRedFacsFull!O$4</f>
        <v>0</v>
      </c>
      <c r="P15" s="5">
        <f ca="1">SCCRedFacsFull!P15*O$4/SCCRedFacsFull!O$4</f>
        <v>0</v>
      </c>
      <c r="Q15" s="5">
        <f ca="1">IFERROR(OFFSET('STF-22'!$E$173,MATCH($B15,'STF-22'!$A$174:$A$191,0),MATCH($B$2,'STF-22'!$F$172:$AD$172,0))*Q$4/SCCRedFacsFull!Q$4,0)</f>
        <v>0.13991292900022767</v>
      </c>
      <c r="R15" s="5">
        <f ca="1">IFERROR(OFFSET('STF-22'!$E$173,MATCH($B15,'STF-22'!$A$174:$A$191,0),MATCH($B$2,'STF-22'!$F$172:$AD$172,0)-1)*R$4/SCCRedFacsFull!R$4,0)</f>
        <v>0.14910503258570271</v>
      </c>
      <c r="S15" s="5">
        <f ca="1">SCCRedFacsFull!S15*S$4/SCCRedFacsFull!S$4</f>
        <v>0</v>
      </c>
      <c r="T15" s="5">
        <f ca="1">SCCRedFacsFull!T15*S$4/SCCRedFacsFull!S$4</f>
        <v>0</v>
      </c>
      <c r="U15" s="688">
        <f ca="1">IFERROR(SCCRedFacsFull!U15*U$4/SCCRedFacsFull!U$4,0)</f>
        <v>0</v>
      </c>
      <c r="V15" s="688">
        <f ca="1">IFERROR(SCCRedFacsFull!V15*U$4/SCCRedFacsFull!U$4,0)</f>
        <v>0</v>
      </c>
      <c r="W15" s="5">
        <f ca="1">SCCRedFacsFull!W15*W$4/SCCRedFacsFull!W$4</f>
        <v>0</v>
      </c>
      <c r="X15" s="5">
        <f ca="1">SCCRedFacsFull!X15*W$4/SCCRedFacsFull!W$4</f>
        <v>0</v>
      </c>
      <c r="Y15" s="510">
        <f t="shared" ca="1" si="0"/>
        <v>0.32428875321471384</v>
      </c>
      <c r="Z15" s="510">
        <f t="shared" ca="1" si="0"/>
        <v>0.14028723176776015</v>
      </c>
      <c r="AA15" s="617">
        <f t="shared" ca="1" si="5"/>
        <v>0.29362726123173721</v>
      </c>
      <c r="AB15" s="617">
        <f t="shared" ca="1" si="6"/>
        <v>0.28628657970094373</v>
      </c>
      <c r="AC15" s="617">
        <f t="shared" ca="1" si="7"/>
        <v>-2.1501343804542983</v>
      </c>
      <c r="AD15" s="617">
        <f t="shared" ca="1" si="8"/>
        <v>-2.0963810209429412</v>
      </c>
      <c r="AE15" s="510">
        <f t="shared" ca="1" si="1"/>
        <v>0.52269599599175987</v>
      </c>
      <c r="AF15" s="510">
        <f t="shared" ca="1" si="1"/>
        <v>0.51773581492233367</v>
      </c>
      <c r="AG15" s="510">
        <f t="shared" ca="1" si="2"/>
        <v>-1.7082107485239164</v>
      </c>
      <c r="AH15" s="510">
        <f t="shared" ca="1" si="2"/>
        <v>-1.6619982990166249</v>
      </c>
      <c r="AI15" s="530">
        <f t="shared" ca="1" si="3"/>
        <v>0.46912604044195744</v>
      </c>
      <c r="AJ15" s="530">
        <f t="shared" ca="1" si="4"/>
        <v>-1.2091162938451641</v>
      </c>
    </row>
    <row r="16" spans="1:36" x14ac:dyDescent="0.25">
      <c r="A16" s="811" t="s">
        <v>144</v>
      </c>
      <c r="B16" s="811">
        <v>2104008410</v>
      </c>
      <c r="C16" s="5">
        <f ca="1">INDIRECT("'DevSumOut-"&amp;$B$2&amp;"BSR'!R57")</f>
        <v>1.3873583967588464E-2</v>
      </c>
      <c r="D16" s="5">
        <f ca="1">INDIRECT("'DevSumOut-"&amp;$B$2&amp;"BSR'!P57")</f>
        <v>1.4998469154149686E-3</v>
      </c>
      <c r="E16" s="5">
        <f ca="1">OFFSET('WSCOReductions-5PctSIP'!$U$81,0,MATCH($B$2,'WSCOReductions-5PctSIP'!$X$78:$AQ$78,1)+2)</f>
        <v>0.18626152135269536</v>
      </c>
      <c r="F16" s="5">
        <f ca="1">OFFSET('WSCOReductions-5PctSIP'!$U$84,0,MATCH($B$2,'WSCOReductions-5PctSIP'!$X$78:$AQ$78,1)+2)</f>
        <v>3.8304675565768677E-4</v>
      </c>
      <c r="G16" s="5">
        <f ca="1">SCCRedFacsFull!G16*G$4/SCCRedFacsFull!G$4</f>
        <v>0</v>
      </c>
      <c r="H16" s="5">
        <f ca="1">SCCRedFacsFull!H16*G$4/SCCRedFacsFull!G$4</f>
        <v>0</v>
      </c>
      <c r="I16" s="5">
        <f ca="1">SCCRedFacsFull!I16*I$4/SCCRedFacsFull!I$4</f>
        <v>0</v>
      </c>
      <c r="J16" s="5">
        <f ca="1">SCCRedFacsFull!J16*I$4/SCCRedFacsFull!I$4</f>
        <v>0</v>
      </c>
      <c r="K16" s="5">
        <f ca="1">SCCRedFacsFull!K16*K$4/SCCRedFacsFull!K$4</f>
        <v>0</v>
      </c>
      <c r="L16" s="5">
        <f ca="1">SCCRedFacsFull!L16*K$4/SCCRedFacsFull!K$4</f>
        <v>0</v>
      </c>
      <c r="M16" s="5">
        <f ca="1">'BACM-R8'!P160*($B$2-$M$3+1)*$M$4/SCCRedFacsFull!$M$4</f>
        <v>0</v>
      </c>
      <c r="N16" s="5">
        <f ca="1">'BACM-R8'!O160*($B$2-$M$3+1)*$M$4/SCCRedFacsFull!$M$4</f>
        <v>0</v>
      </c>
      <c r="O16" s="5">
        <f ca="1">SCCRedFacsFull!O16*O$4/SCCRedFacsFull!O$4</f>
        <v>0</v>
      </c>
      <c r="P16" s="5">
        <f ca="1">SCCRedFacsFull!P16*O$4/SCCRedFacsFull!O$4</f>
        <v>0</v>
      </c>
      <c r="Q16" s="5">
        <f ca="1">IFERROR(OFFSET('STF-22'!$E$173,MATCH($B16,'STF-22'!$A$174:$A$191,0),MATCH($B$2,'STF-22'!$F$172:$AD$172,0))*Q$4/SCCRedFacsFull!Q$4,0)</f>
        <v>0.13429119044575108</v>
      </c>
      <c r="R16" s="5">
        <f ca="1">IFERROR(OFFSET('STF-22'!$E$173,MATCH($B16,'STF-22'!$A$174:$A$191,0),MATCH($B$2,'STF-22'!$F$172:$AD$172,0)-1)*R$4/SCCRedFacsFull!R$4,0)</f>
        <v>0.13429119044575111</v>
      </c>
      <c r="S16" s="5">
        <f ca="1">SCCRedFacsFull!S16*S$4/SCCRedFacsFull!S$4</f>
        <v>0</v>
      </c>
      <c r="T16" s="5">
        <f ca="1">SCCRedFacsFull!T16*S$4/SCCRedFacsFull!S$4</f>
        <v>0</v>
      </c>
      <c r="U16" s="688">
        <f ca="1">IFERROR(SCCRedFacsFull!U16*U$4/SCCRedFacsFull!U$4,0)</f>
        <v>0</v>
      </c>
      <c r="V16" s="688">
        <f ca="1">IFERROR(SCCRedFacsFull!V16*U$4/SCCRedFacsFull!U$4,0)</f>
        <v>0</v>
      </c>
      <c r="W16" s="5">
        <f ca="1">SCCRedFacsFull!W16*W$4/SCCRedFacsFull!W$4</f>
        <v>0</v>
      </c>
      <c r="X16" s="5">
        <f ca="1">SCCRedFacsFull!X16*W$4/SCCRedFacsFull!W$4</f>
        <v>0</v>
      </c>
      <c r="Y16" s="510">
        <f t="shared" ca="1" si="0"/>
        <v>0.29553943036175634</v>
      </c>
      <c r="Z16" s="510">
        <f t="shared" ca="1" si="0"/>
        <v>0.13462279739659511</v>
      </c>
      <c r="AA16" s="617">
        <f t="shared" ca="1" si="5"/>
        <v>0.28421768990847995</v>
      </c>
      <c r="AB16" s="617">
        <f t="shared" ca="1" si="6"/>
        <v>0.28421768990847995</v>
      </c>
      <c r="AC16" s="617">
        <f t="shared" ca="1" si="7"/>
        <v>-1.9266357697207885</v>
      </c>
      <c r="AD16" s="617">
        <f t="shared" ca="1" si="8"/>
        <v>-1.9266357697207885</v>
      </c>
      <c r="AE16" s="510">
        <f t="shared" ca="1" si="1"/>
        <v>0.49575958609594983</v>
      </c>
      <c r="AF16" s="510">
        <f t="shared" ca="1" si="1"/>
        <v>0.49575958609594983</v>
      </c>
      <c r="AG16" s="510">
        <f t="shared" ca="1" si="2"/>
        <v>-1.5326438754400384</v>
      </c>
      <c r="AH16" s="510">
        <f t="shared" ca="1" si="2"/>
        <v>-1.5326438754400384</v>
      </c>
      <c r="AI16" s="530">
        <f t="shared" ca="1" si="3"/>
        <v>0.44427440319287148</v>
      </c>
      <c r="AJ16" s="530">
        <f t="shared" ca="1" si="4"/>
        <v>-1.1039181595677612</v>
      </c>
    </row>
    <row r="17" spans="1:40" x14ac:dyDescent="0.25">
      <c r="A17" s="811" t="s">
        <v>145</v>
      </c>
      <c r="B17" s="811">
        <v>2104008420</v>
      </c>
      <c r="C17" s="5">
        <f ca="1">INDIRECT("'DevSumOut-"&amp;$B$2&amp;"BSR'!R58")</f>
        <v>4.6796029894194582E-2</v>
      </c>
      <c r="D17" s="5">
        <f ca="1">INDIRECT("'DevSumOut-"&amp;$B$2&amp;"BSR'!P58")</f>
        <v>5.0590302588318474E-3</v>
      </c>
      <c r="E17" s="5">
        <f ca="1">OFFSET('WSCOReductions-5PctSIP'!$U$81,0,MATCH($B$2,'WSCOReductions-5PctSIP'!$X$78:$AQ$78,1)+2)</f>
        <v>0.18626152135269536</v>
      </c>
      <c r="F17" s="5">
        <f ca="1">OFFSET('WSCOReductions-5PctSIP'!$U$84,0,MATCH($B$2,'WSCOReductions-5PctSIP'!$X$78:$AQ$78,1)+2)</f>
        <v>3.8304675565768677E-4</v>
      </c>
      <c r="G17" s="5">
        <f ca="1">SCCRedFacsFull!G17*G$4/SCCRedFacsFull!G$4</f>
        <v>0</v>
      </c>
      <c r="H17" s="5">
        <f ca="1">SCCRedFacsFull!H17*G$4/SCCRedFacsFull!G$4</f>
        <v>0</v>
      </c>
      <c r="I17" s="5">
        <f ca="1">SCCRedFacsFull!I17*I$4/SCCRedFacsFull!I$4</f>
        <v>0</v>
      </c>
      <c r="J17" s="5">
        <f ca="1">SCCRedFacsFull!J17*I$4/SCCRedFacsFull!I$4</f>
        <v>0</v>
      </c>
      <c r="K17" s="5">
        <f ca="1">SCCRedFacsFull!K17*K$4/SCCRedFacsFull!K$4</f>
        <v>0</v>
      </c>
      <c r="L17" s="5">
        <f ca="1">SCCRedFacsFull!L17*K$4/SCCRedFacsFull!K$4</f>
        <v>0</v>
      </c>
      <c r="M17" s="5">
        <f ca="1">'BACM-R8'!P161*($B$2-$M$3+1)*$M$4/SCCRedFacsFull!$M$4</f>
        <v>0</v>
      </c>
      <c r="N17" s="5">
        <f ca="1">'BACM-R8'!O161*($B$2-$M$3+1)*$M$4/SCCRedFacsFull!$M$4</f>
        <v>0</v>
      </c>
      <c r="O17" s="5">
        <f ca="1">SCCRedFacsFull!O17*O$4/SCCRedFacsFull!O$4</f>
        <v>0</v>
      </c>
      <c r="P17" s="5">
        <f ca="1">SCCRedFacsFull!P17*O$4/SCCRedFacsFull!O$4</f>
        <v>0</v>
      </c>
      <c r="Q17" s="5">
        <f ca="1">IFERROR(OFFSET('STF-22'!$E$173,MATCH($B17,'STF-22'!$A$174:$A$191,0),MATCH($B$2,'STF-22'!$F$172:$AD$172,0))*Q$4/SCCRedFacsFull!Q$4,0)</f>
        <v>0.14877669957058523</v>
      </c>
      <c r="R17" s="5">
        <f ca="1">IFERROR(OFFSET('STF-22'!$E$173,MATCH($B17,'STF-22'!$A$174:$A$191,0),MATCH($B$2,'STF-22'!$F$172:$AD$172,0)-1)*R$4/SCCRedFacsFull!R$4,0)</f>
        <v>0.14877669957058523</v>
      </c>
      <c r="S17" s="5">
        <f ca="1">SCCRedFacsFull!S17*S$4/SCCRedFacsFull!S$4</f>
        <v>0</v>
      </c>
      <c r="T17" s="5">
        <f ca="1">SCCRedFacsFull!T17*S$4/SCCRedFacsFull!S$4</f>
        <v>0</v>
      </c>
      <c r="U17" s="688">
        <f ca="1">IFERROR(SCCRedFacsFull!U17*U$4/SCCRedFacsFull!U$4,0)</f>
        <v>0</v>
      </c>
      <c r="V17" s="688">
        <f ca="1">IFERROR(SCCRedFacsFull!V17*U$4/SCCRedFacsFull!U$4,0)</f>
        <v>0</v>
      </c>
      <c r="W17" s="5">
        <f ca="1">SCCRedFacsFull!W17*W$4/SCCRedFacsFull!W$4</f>
        <v>0</v>
      </c>
      <c r="X17" s="5">
        <f ca="1">SCCRedFacsFull!X17*W$4/SCCRedFacsFull!W$4</f>
        <v>0</v>
      </c>
      <c r="Y17" s="510">
        <f t="shared" ca="1" si="0"/>
        <v>0.30732684651943054</v>
      </c>
      <c r="Z17" s="510">
        <f t="shared" ca="1" si="0"/>
        <v>0.14910275789415495</v>
      </c>
      <c r="AA17" s="617">
        <f t="shared" ca="1" si="5"/>
        <v>0.28273178237252561</v>
      </c>
      <c r="AB17" s="617">
        <f t="shared" ca="1" si="6"/>
        <v>0.28273178237252561</v>
      </c>
      <c r="AC17" s="617">
        <f t="shared" ca="1" si="7"/>
        <v>-2.7966712506825271</v>
      </c>
      <c r="AD17" s="617">
        <f t="shared" ca="1" si="8"/>
        <v>-2.7966712506825271</v>
      </c>
      <c r="AE17" s="510">
        <f t="shared" ca="1" si="1"/>
        <v>0.50316756180458988</v>
      </c>
      <c r="AF17" s="510">
        <f t="shared" ca="1" si="1"/>
        <v>0.50316756180458988</v>
      </c>
      <c r="AG17" s="510">
        <f t="shared" ca="1" si="2"/>
        <v>-2.2305770963883118</v>
      </c>
      <c r="AH17" s="510">
        <f t="shared" ca="1" si="2"/>
        <v>-2.2305770963883118</v>
      </c>
      <c r="AI17" s="530">
        <f t="shared" ca="1" si="3"/>
        <v>0.45280852073126321</v>
      </c>
      <c r="AJ17" s="530">
        <f t="shared" ca="1" si="4"/>
        <v>-1.6186594195728203</v>
      </c>
    </row>
    <row r="18" spans="1:40" x14ac:dyDescent="0.25">
      <c r="A18" s="811" t="s">
        <v>146</v>
      </c>
      <c r="B18" s="811">
        <v>2104008610</v>
      </c>
      <c r="C18" s="5">
        <f ca="1">INDIRECT("'DevSumOut-"&amp;$B$2&amp;"BSR'!R59")</f>
        <v>0.23249892936764927</v>
      </c>
      <c r="D18" s="5">
        <f ca="1">INDIRECT("'DevSumOut-"&amp;$B$2&amp;"BSR'!P59")</f>
        <v>9.4223038307631977E-3</v>
      </c>
      <c r="E18" s="5">
        <f ca="1">OFFSET('WSCOReductions-5PctSIP'!$U$81,0,MATCH($B$2,'WSCOReductions-5PctSIP'!$X$78:$AQ$78,1)+2)</f>
        <v>0.18626152135269536</v>
      </c>
      <c r="F18" s="5">
        <f ca="1">OFFSET('WSCOReductions-5PctSIP'!$U$84,0,MATCH($B$2,'WSCOReductions-5PctSIP'!$X$78:$AQ$78,1)+2)</f>
        <v>3.8304675565768677E-4</v>
      </c>
      <c r="G18" s="5">
        <f ca="1">SCCRedFacsFull!G18*G$4/SCCRedFacsFull!G$4</f>
        <v>0</v>
      </c>
      <c r="H18" s="5">
        <f ca="1">SCCRedFacsFull!H18*G$4/SCCRedFacsFull!G$4</f>
        <v>0</v>
      </c>
      <c r="I18" s="5">
        <f ca="1">SCCRedFacsFull!I18*I$4/SCCRedFacsFull!I$4</f>
        <v>0</v>
      </c>
      <c r="J18" s="5">
        <f ca="1">SCCRedFacsFull!J18*I$4/SCCRedFacsFull!I$4</f>
        <v>0</v>
      </c>
      <c r="K18" s="5">
        <f ca="1">SCCRedFacsFull!K18*K$4/SCCRedFacsFull!K$4</f>
        <v>0</v>
      </c>
      <c r="L18" s="5">
        <f ca="1">SCCRedFacsFull!L18*K$4/SCCRedFacsFull!K$4</f>
        <v>0</v>
      </c>
      <c r="M18" s="5">
        <f ca="1">'BACM-R8'!P162*($B$2-$M$3+1)*$M$4/SCCRedFacsFull!$M$4</f>
        <v>0.13255395636430173</v>
      </c>
      <c r="N18" s="5">
        <f ca="1">'BACM-R8'!O162*($B$2-$M$3+1)*$M$4/SCCRedFacsFull!$M$4</f>
        <v>5.3205478477612651E-2</v>
      </c>
      <c r="O18" s="5">
        <f ca="1">SCCRedFacsFull!O18*O$4/SCCRedFacsFull!O$4</f>
        <v>0</v>
      </c>
      <c r="P18" s="5">
        <f ca="1">SCCRedFacsFull!P18*O$4/SCCRedFacsFull!O$4</f>
        <v>0</v>
      </c>
      <c r="Q18" s="5">
        <f ca="1">IFERROR(OFFSET('STF-22'!$E$173,MATCH($B18,'STF-22'!$A$174:$A$191,0),MATCH($B$2,'STF-22'!$F$172:$AD$172,0))*Q$4/SCCRedFacsFull!Q$4,0)</f>
        <v>0.11150016244241866</v>
      </c>
      <c r="R18" s="5">
        <f ca="1">IFERROR(OFFSET('STF-22'!$E$173,MATCH($B18,'STF-22'!$A$174:$A$191,0),MATCH($B$2,'STF-22'!$F$172:$AD$172,0)-1)*R$4/SCCRedFacsFull!R$4,0)</f>
        <v>0.11150016244241867</v>
      </c>
      <c r="S18" s="5">
        <f ca="1">SCCRedFacsFull!S18*S$4/SCCRedFacsFull!S$4</f>
        <v>0</v>
      </c>
      <c r="T18" s="5">
        <f ca="1">SCCRedFacsFull!T18*S$4/SCCRedFacsFull!S$4</f>
        <v>0</v>
      </c>
      <c r="U18" s="688">
        <f ca="1">IFERROR(SCCRedFacsFull!U18*U$4/SCCRedFacsFull!U$4,0)</f>
        <v>0</v>
      </c>
      <c r="V18" s="688">
        <f ca="1">IFERROR(SCCRedFacsFull!V18*U$4/SCCRedFacsFull!U$4,0)</f>
        <v>0</v>
      </c>
      <c r="W18" s="5">
        <f ca="1">SCCRedFacsFull!W18*W$4/SCCRedFacsFull!W$4</f>
        <v>0</v>
      </c>
      <c r="X18" s="5">
        <f ca="1">SCCRedFacsFull!X18*W$4/SCCRedFacsFull!W$4</f>
        <v>0</v>
      </c>
      <c r="Y18" s="510">
        <f t="shared" ca="1" si="0"/>
        <v>0.37283086676720578</v>
      </c>
      <c r="Z18" s="510">
        <f t="shared" ca="1" si="0"/>
        <v>0.15909545061525565</v>
      </c>
      <c r="AA18" s="617">
        <f t="shared" ca="1" si="5"/>
        <v>0.26509857267883641</v>
      </c>
      <c r="AB18" s="617">
        <f t="shared" ca="1" si="6"/>
        <v>0.28708831603468465</v>
      </c>
      <c r="AC18" s="617">
        <f t="shared" ca="1" si="7"/>
        <v>-1.0489921575897507</v>
      </c>
      <c r="AD18" s="617">
        <f t="shared" ca="1" si="8"/>
        <v>-1.1360053319520338</v>
      </c>
      <c r="AE18" s="510">
        <f t="shared" ca="1" si="1"/>
        <v>0.53909250881544257</v>
      </c>
      <c r="AF18" s="510">
        <f t="shared" ca="1" si="1"/>
        <v>0.55288379709594149</v>
      </c>
      <c r="AG18" s="510">
        <f t="shared" ca="1" si="2"/>
        <v>-0.72300682697088448</v>
      </c>
      <c r="AH18" s="510">
        <f t="shared" ca="1" si="2"/>
        <v>-0.79617660114853628</v>
      </c>
      <c r="AI18" s="530">
        <f t="shared" ca="1" si="3"/>
        <v>0.50343217769015247</v>
      </c>
      <c r="AJ18" s="530">
        <f t="shared" ca="1" si="4"/>
        <v>-0.5338106965972409</v>
      </c>
    </row>
    <row r="19" spans="1:40" x14ac:dyDescent="0.25">
      <c r="A19" s="811" t="s">
        <v>147</v>
      </c>
      <c r="B19" s="811">
        <v>2104004000</v>
      </c>
      <c r="C19" s="5">
        <f ca="1">INDIRECT("'DevSumOut-"&amp;$B$2&amp;"BSR'!R60")+INDIRECT("'DevSumOut-"&amp;$B$2&amp;"BSR'!R62")+INDIRECT("'DevSumOut-"&amp;$B$2&amp;"BSR'!R63")</f>
        <v>5.3237060407153529E-2</v>
      </c>
      <c r="D19" s="5">
        <f ca="1">INDIRECT("'DevSumOut-"&amp;$B$2&amp;"BSR'!P60")+INDIRECT("'DevSumOut-"&amp;$B$2&amp;"BSR'!P62")+INDIRECT("'DevSumOut-"&amp;$B$2&amp;"BSR'!P63")</f>
        <v>3.3726635738979742</v>
      </c>
      <c r="E19" s="5">
        <f ca="1">OFFSET('WSCOReductions-5PctSIP'!$U$81,0,MATCH($B$2,'WSCOReductions-5PctSIP'!$X$78:$AQ$78,1)+2)</f>
        <v>0.18626152135269536</v>
      </c>
      <c r="F19" s="5">
        <f ca="1">OFFSET('WSCOReductions-5PctSIP'!$U$84,0,MATCH($B$2,'WSCOReductions-5PctSIP'!$X$78:$AQ$78,1)+2)</f>
        <v>3.8304675565768677E-4</v>
      </c>
      <c r="G19" s="5">
        <f ca="1">SCCRedFacsFull!G19*G$4/SCCRedFacsFull!G$4</f>
        <v>0</v>
      </c>
      <c r="H19" s="5">
        <f ca="1">SCCRedFacsFull!H19*G$4/SCCRedFacsFull!G$4</f>
        <v>0</v>
      </c>
      <c r="I19" s="5"/>
      <c r="J19" s="5"/>
      <c r="K19" s="5">
        <f ca="1">SCCRedFacsFull!K19*K$4/SCCRedFacsFull!K$4</f>
        <v>0</v>
      </c>
      <c r="L19" s="5">
        <f ca="1">SCCRedFacsFull!L19*K$4/SCCRedFacsFull!K$4</f>
        <v>0</v>
      </c>
      <c r="M19" s="5">
        <f ca="1">'BACM-R8'!P163*($B$2-$M$3+1)*$M$4/SCCRedFacsFull!$M$4</f>
        <v>0</v>
      </c>
      <c r="N19" s="5">
        <f ca="1">'BACM-R8'!O163*($B$2-$M$3+1)*$M$4/SCCRedFacsFull!$M$4</f>
        <v>0</v>
      </c>
      <c r="O19" s="5">
        <f ca="1">SCCRedFacsFull!O19*O$4/SCCRedFacsFull!O$4</f>
        <v>0</v>
      </c>
      <c r="P19" s="5">
        <f ca="1">SCCRedFacsFull!P19*O$4/SCCRedFacsFull!O$4</f>
        <v>0</v>
      </c>
      <c r="Q19" s="5">
        <f ca="1">IFERROR(OFFSET('STF-22'!$E$173,MATCH($B19,'STF-22'!$A$174:$A$191,0),MATCH($B$2,'STF-22'!$F$172:$AD$172,0))*Q$4/SCCRedFacsFull!Q$4,0)</f>
        <v>-2.188129822420158E-3</v>
      </c>
      <c r="R19" s="5">
        <f ca="1">IFERROR(OFFSET('STF-22'!$E$173,MATCH($B19,'STF-22'!$A$174:$A$191,0),MATCH($B$2,'STF-22'!$F$172:$AD$172,0)-1)*R$4/SCCRedFacsFull!R$4,0)</f>
        <v>-2.1899306274688552E-3</v>
      </c>
      <c r="S19" s="5">
        <f ca="1">SCCRedFacsFull!S19*S$4/SCCRedFacsFull!S$4</f>
        <v>0</v>
      </c>
      <c r="T19" s="5">
        <f ca="1">SCCRedFacsFull!T19*S$4/SCCRedFacsFull!S$4</f>
        <v>0</v>
      </c>
      <c r="U19" s="688">
        <f ca="1">IFERROR(SCCRedFacsFull!U19*U$4/SCCRedFacsFull!U$4,0)</f>
        <v>0</v>
      </c>
      <c r="V19" s="688">
        <f ca="1">IFERROR(SCCRedFacsFull!V19*U$4/SCCRedFacsFull!U$4,0)</f>
        <v>0</v>
      </c>
      <c r="W19" s="5">
        <f ca="1">SCCRedFacsFull!W19*W$4/SCCRedFacsFull!W$4</f>
        <v>0</v>
      </c>
      <c r="X19" s="5">
        <f ca="1">SCCRedFacsFull!X19*W$4/SCCRedFacsFull!W$4</f>
        <v>0</v>
      </c>
      <c r="Y19" s="510">
        <f t="shared" ca="1" si="0"/>
        <v>0.18448095591991631</v>
      </c>
      <c r="Z19" s="510">
        <f t="shared" ca="1" si="0"/>
        <v>-1.8060450259891336E-3</v>
      </c>
      <c r="AA19" s="617">
        <f t="shared" ca="1" si="5"/>
        <v>0</v>
      </c>
      <c r="AB19" s="617">
        <f t="shared" ca="1" si="6"/>
        <v>0</v>
      </c>
      <c r="AC19" s="617">
        <f t="shared" ca="1" si="7"/>
        <v>0</v>
      </c>
      <c r="AD19" s="617">
        <f t="shared" ca="1" si="8"/>
        <v>0</v>
      </c>
      <c r="AE19" s="510">
        <f t="shared" ca="1" si="1"/>
        <v>0.18448095591991631</v>
      </c>
      <c r="AF19" s="510">
        <f t="shared" ca="1" si="1"/>
        <v>0.18448095591991631</v>
      </c>
      <c r="AG19" s="510">
        <f t="shared" ca="1" si="2"/>
        <v>-1.8060450259891336E-3</v>
      </c>
      <c r="AH19" s="510">
        <f t="shared" ca="1" si="2"/>
        <v>-1.8060450259891336E-3</v>
      </c>
      <c r="AI19" s="530">
        <f t="shared" ca="1" si="3"/>
        <v>0.18448095591991631</v>
      </c>
      <c r="AJ19" s="530">
        <f t="shared" ca="1" si="4"/>
        <v>-1.8060450259891336E-3</v>
      </c>
    </row>
    <row r="20" spans="1:40" x14ac:dyDescent="0.25">
      <c r="A20" s="811" t="s">
        <v>148</v>
      </c>
      <c r="B20" s="811">
        <v>2103004001</v>
      </c>
      <c r="C20" s="5">
        <f ca="1">INDIRECT("'DevSumOut-"&amp;$B$2&amp;"BSR'!R61")</f>
        <v>1.6668606649109026E-2</v>
      </c>
      <c r="D20" s="5">
        <f ca="1">INDIRECT("'DevSumOut-"&amp;$B$2&amp;"BSR'!P61")</f>
        <v>0.4644751714251617</v>
      </c>
      <c r="E20" s="5"/>
      <c r="F20" s="5"/>
      <c r="G20" s="5">
        <f ca="1">SCCRedFacsFull!G20*G$4/SCCRedFacsFull!G$4</f>
        <v>0</v>
      </c>
      <c r="H20" s="5">
        <f ca="1">SCCRedFacsFull!H20*G$4/SCCRedFacsFull!G$4</f>
        <v>0</v>
      </c>
      <c r="I20" s="5"/>
      <c r="J20" s="5"/>
      <c r="K20" s="5">
        <f ca="1">SCCRedFacsFull!K20*K$4/SCCRedFacsFull!K$4</f>
        <v>0</v>
      </c>
      <c r="L20" s="5">
        <f ca="1">SCCRedFacsFull!L20*K$4/SCCRedFacsFull!K$4</f>
        <v>0</v>
      </c>
      <c r="M20" s="5">
        <f ca="1">'BACM-R8'!P164*($B$2-$M$3+1)*$M$4/SCCRedFacsFull!$M$4</f>
        <v>0</v>
      </c>
      <c r="N20" s="5">
        <f ca="1">'BACM-R8'!O164*($B$2-$M$3+1)*$M$4/SCCRedFacsFull!$M$4</f>
        <v>0</v>
      </c>
      <c r="O20" s="5">
        <f ca="1">SCCRedFacsFull!O20*O$4/SCCRedFacsFull!O$4</f>
        <v>0</v>
      </c>
      <c r="P20" s="5">
        <f ca="1">SCCRedFacsFull!P20*O$4/SCCRedFacsFull!O$4</f>
        <v>0</v>
      </c>
      <c r="Q20" s="5">
        <f ca="1">IFERROR(OFFSET('STF-22'!$E$173,MATCH($B20,'STF-22'!$A$174:$A$191,0),MATCH($B$2,'STF-22'!$F$172:$AD$172,0))*Q$4/SCCRedFacsFull!Q$4,0)</f>
        <v>0</v>
      </c>
      <c r="R20" s="5">
        <f ca="1">IFERROR(OFFSET('STF-22'!$E$173,MATCH($B20,'STF-22'!$A$174:$A$191,0),MATCH($B$2,'STF-22'!$F$172:$AD$172,0)-1)*R$4/SCCRedFacsFull!R$4,0)</f>
        <v>0</v>
      </c>
      <c r="S20" s="5">
        <f ca="1">SCCRedFacsFull!S20*S$4/SCCRedFacsFull!S$4</f>
        <v>0</v>
      </c>
      <c r="T20" s="5">
        <f ca="1">SCCRedFacsFull!T20*S$4/SCCRedFacsFull!S$4</f>
        <v>0</v>
      </c>
      <c r="U20" s="688">
        <f ca="1">IFERROR(SCCRedFacsFull!U20*U$4/SCCRedFacsFull!U$4,0)</f>
        <v>0</v>
      </c>
      <c r="V20" s="688">
        <f ca="1">IFERROR(SCCRedFacsFull!V20*U$4/SCCRedFacsFull!U$4,0)</f>
        <v>0</v>
      </c>
      <c r="W20" s="5">
        <f ca="1">SCCRedFacsFull!W20*W$4/SCCRedFacsFull!W$4</f>
        <v>0</v>
      </c>
      <c r="X20" s="5">
        <f ca="1">SCCRedFacsFull!X20*W$4/SCCRedFacsFull!W$4</f>
        <v>0</v>
      </c>
      <c r="Y20" s="510">
        <f t="shared" ca="1" si="0"/>
        <v>0</v>
      </c>
      <c r="Z20" s="510">
        <f t="shared" ca="1" si="0"/>
        <v>0</v>
      </c>
      <c r="AA20" s="617">
        <f t="shared" ca="1" si="5"/>
        <v>0</v>
      </c>
      <c r="AB20" s="617">
        <f t="shared" ca="1" si="6"/>
        <v>0</v>
      </c>
      <c r="AC20" s="617">
        <f t="shared" ca="1" si="7"/>
        <v>0</v>
      </c>
      <c r="AD20" s="617">
        <f t="shared" ca="1" si="8"/>
        <v>0</v>
      </c>
      <c r="AE20" s="510">
        <f t="shared" ca="1" si="1"/>
        <v>0</v>
      </c>
      <c r="AF20" s="510">
        <f t="shared" ca="1" si="1"/>
        <v>0</v>
      </c>
      <c r="AG20" s="510">
        <f t="shared" ca="1" si="2"/>
        <v>0</v>
      </c>
      <c r="AH20" s="510">
        <f t="shared" ca="1" si="2"/>
        <v>0</v>
      </c>
      <c r="AI20" s="530">
        <f t="shared" ca="1" si="3"/>
        <v>0</v>
      </c>
      <c r="AJ20" s="530">
        <f t="shared" ca="1" si="4"/>
        <v>0</v>
      </c>
    </row>
    <row r="21" spans="1:40" x14ac:dyDescent="0.25">
      <c r="A21" s="811" t="s">
        <v>149</v>
      </c>
      <c r="B21" s="811">
        <v>2104006010</v>
      </c>
      <c r="C21" s="5">
        <f ca="1">INDIRECT("'DevSumOut-"&amp;$B$2&amp;"BSR'!R64")</f>
        <v>5.8529310125197163E-6</v>
      </c>
      <c r="D21" s="5">
        <f ca="1">INDIRECT("'DevSumOut-"&amp;$B$2&amp;"BSR'!P64")</f>
        <v>7.0898784775737584E-5</v>
      </c>
      <c r="E21" s="5">
        <f ca="1">OFFSET('WSCOReductions-5PctSIP'!$U$81,0,MATCH($B$2,'WSCOReductions-5PctSIP'!$X$78:$AQ$78,1)+2)</f>
        <v>0.18626152135269536</v>
      </c>
      <c r="F21" s="5">
        <f ca="1">OFFSET('WSCOReductions-5PctSIP'!$U$84,0,MATCH($B$2,'WSCOReductions-5PctSIP'!$X$78:$AQ$78,1)+2)</f>
        <v>3.8304675565768677E-4</v>
      </c>
      <c r="G21" s="5">
        <f ca="1">SCCRedFacsFull!G21*G$4/SCCRedFacsFull!G$4</f>
        <v>0</v>
      </c>
      <c r="H21" s="5">
        <f ca="1">SCCRedFacsFull!H21*G$4/SCCRedFacsFull!G$4</f>
        <v>0</v>
      </c>
      <c r="I21" s="5"/>
      <c r="J21" s="5"/>
      <c r="K21" s="5">
        <f ca="1">SCCRedFacsFull!K21*K$4/SCCRedFacsFull!K$4</f>
        <v>0</v>
      </c>
      <c r="L21" s="5">
        <f ca="1">SCCRedFacsFull!L21*K$4/SCCRedFacsFull!K$4</f>
        <v>0</v>
      </c>
      <c r="M21" s="5">
        <f ca="1">'BACM-R8'!P165*($B$2-$M$3+1)*$M$4/SCCRedFacsFull!$M$4</f>
        <v>0</v>
      </c>
      <c r="N21" s="5">
        <f ca="1">'BACM-R8'!O165*($B$2-$M$3+1)*$M$4/SCCRedFacsFull!$M$4</f>
        <v>0</v>
      </c>
      <c r="O21" s="5">
        <f ca="1">SCCRedFacsFull!O21*O$4/SCCRedFacsFull!O$4</f>
        <v>0</v>
      </c>
      <c r="P21" s="5">
        <f ca="1">SCCRedFacsFull!P21*O$4/SCCRedFacsFull!O$4</f>
        <v>0</v>
      </c>
      <c r="Q21" s="5">
        <f ca="1">IFERROR(OFFSET('STF-22'!$E$173,MATCH($B21,'STF-22'!$A$174:$A$191,0),MATCH($B$2,'STF-22'!$F$172:$AD$172,0))*Q$4/SCCRedFacsFull!Q$4,0)</f>
        <v>0</v>
      </c>
      <c r="R21" s="5">
        <f ca="1">IFERROR(OFFSET('STF-22'!$E$173,MATCH($B21,'STF-22'!$A$174:$A$191,0),MATCH($B$2,'STF-22'!$F$172:$AD$172,0)-1)*R$4/SCCRedFacsFull!R$4,0)</f>
        <v>0</v>
      </c>
      <c r="S21" s="5">
        <f ca="1">SCCRedFacsFull!S21*S$4/SCCRedFacsFull!S$4</f>
        <v>0</v>
      </c>
      <c r="T21" s="5">
        <f ca="1">SCCRedFacsFull!T21*S$4/SCCRedFacsFull!S$4</f>
        <v>0</v>
      </c>
      <c r="U21" s="688">
        <f ca="1">IFERROR(SCCRedFacsFull!U21*U$4/SCCRedFacsFull!U$4,0)</f>
        <v>0</v>
      </c>
      <c r="V21" s="688">
        <f ca="1">IFERROR(SCCRedFacsFull!V21*U$4/SCCRedFacsFull!U$4,0)</f>
        <v>0</v>
      </c>
      <c r="W21" s="5">
        <f ca="1">SCCRedFacsFull!W21*W$4/SCCRedFacsFull!W$4</f>
        <v>0</v>
      </c>
      <c r="X21" s="5">
        <f ca="1">SCCRedFacsFull!X21*W$4/SCCRedFacsFull!W$4</f>
        <v>0</v>
      </c>
      <c r="Y21" s="510">
        <f t="shared" ca="1" si="0"/>
        <v>0.18626152135269536</v>
      </c>
      <c r="Z21" s="510">
        <f t="shared" ca="1" si="0"/>
        <v>3.8304675565770108E-4</v>
      </c>
      <c r="AA21" s="617">
        <f t="shared" ca="1" si="5"/>
        <v>0</v>
      </c>
      <c r="AB21" s="617">
        <f t="shared" ca="1" si="6"/>
        <v>0</v>
      </c>
      <c r="AC21" s="617">
        <f t="shared" ca="1" si="7"/>
        <v>0</v>
      </c>
      <c r="AD21" s="617">
        <f t="shared" ca="1" si="8"/>
        <v>0</v>
      </c>
      <c r="AE21" s="510">
        <f t="shared" ca="1" si="1"/>
        <v>0.18626152135269536</v>
      </c>
      <c r="AF21" s="510">
        <f t="shared" ca="1" si="1"/>
        <v>0.18626152135269536</v>
      </c>
      <c r="AG21" s="510">
        <f t="shared" ca="1" si="2"/>
        <v>3.8304675565770108E-4</v>
      </c>
      <c r="AH21" s="510">
        <f t="shared" ca="1" si="2"/>
        <v>3.8304675565770108E-4</v>
      </c>
      <c r="AI21" s="530">
        <f t="shared" ca="1" si="3"/>
        <v>0.18626152135269536</v>
      </c>
      <c r="AJ21" s="530">
        <f t="shared" ca="1" si="4"/>
        <v>3.8304675565770108E-4</v>
      </c>
    </row>
    <row r="22" spans="1:40" x14ac:dyDescent="0.25">
      <c r="A22" s="811" t="s">
        <v>150</v>
      </c>
      <c r="B22" s="811">
        <v>2103006000</v>
      </c>
      <c r="C22" s="5">
        <f ca="1">INDIRECT("'DevSumOut-"&amp;$B$2&amp;"BSR'!R65")</f>
        <v>1.0079518569867293E-2</v>
      </c>
      <c r="D22" s="5">
        <f ca="1">INDIRECT("'DevSumOut-"&amp;$B$2&amp;"BSR'!P65")</f>
        <v>7.9575146604215531E-4</v>
      </c>
      <c r="E22" s="5"/>
      <c r="F22" s="5"/>
      <c r="G22" s="5">
        <f ca="1">SCCRedFacsFull!G22*G$4/SCCRedFacsFull!G$4</f>
        <v>0</v>
      </c>
      <c r="H22" s="5">
        <f ca="1">SCCRedFacsFull!H22*G$4/SCCRedFacsFull!G$4</f>
        <v>0</v>
      </c>
      <c r="I22" s="5"/>
      <c r="J22" s="5"/>
      <c r="K22" s="5">
        <f ca="1">SCCRedFacsFull!K22*K$4/SCCRedFacsFull!K$4</f>
        <v>0</v>
      </c>
      <c r="L22" s="5">
        <f ca="1">SCCRedFacsFull!L22*K$4/SCCRedFacsFull!K$4</f>
        <v>0</v>
      </c>
      <c r="M22" s="5">
        <f ca="1">'BACM-R8'!P166*($B$2-$M$3+1)*$M$4/SCCRedFacsFull!$M$4</f>
        <v>0</v>
      </c>
      <c r="N22" s="5">
        <f ca="1">'BACM-R8'!O166*($B$2-$M$3+1)*$M$4/SCCRedFacsFull!$M$4</f>
        <v>0</v>
      </c>
      <c r="O22" s="5">
        <f ca="1">SCCRedFacsFull!O22*O$4/SCCRedFacsFull!O$4</f>
        <v>0</v>
      </c>
      <c r="P22" s="5">
        <f ca="1">SCCRedFacsFull!P22*O$4/SCCRedFacsFull!O$4</f>
        <v>0</v>
      </c>
      <c r="Q22" s="5">
        <f ca="1">IFERROR(OFFSET('STF-22'!$E$173,MATCH($B22,'STF-22'!$A$174:$A$191,0),MATCH($B$2,'STF-22'!$F$172:$AD$172,0))*Q$4/SCCRedFacsFull!Q$4,0)</f>
        <v>0</v>
      </c>
      <c r="R22" s="5">
        <f ca="1">IFERROR(OFFSET('STF-22'!$E$173,MATCH($B22,'STF-22'!$A$174:$A$191,0),MATCH($B$2,'STF-22'!$F$172:$AD$172,0)-1)*R$4/SCCRedFacsFull!R$4,0)</f>
        <v>0</v>
      </c>
      <c r="S22" s="5">
        <f ca="1">SCCRedFacsFull!S22*S$4/SCCRedFacsFull!S$4</f>
        <v>0</v>
      </c>
      <c r="T22" s="5">
        <f ca="1">SCCRedFacsFull!T22*S$4/SCCRedFacsFull!S$4</f>
        <v>0</v>
      </c>
      <c r="U22" s="688">
        <f ca="1">IFERROR(SCCRedFacsFull!U22*U$4/SCCRedFacsFull!U$4,0)</f>
        <v>0</v>
      </c>
      <c r="V22" s="688">
        <f ca="1">IFERROR(SCCRedFacsFull!V22*U$4/SCCRedFacsFull!U$4,0)</f>
        <v>0</v>
      </c>
      <c r="W22" s="701"/>
      <c r="X22" s="701"/>
      <c r="Y22" s="510">
        <f t="shared" ca="1" si="0"/>
        <v>0</v>
      </c>
      <c r="Z22" s="510">
        <f t="shared" ca="1" si="0"/>
        <v>0</v>
      </c>
      <c r="AA22" s="617">
        <f t="shared" ca="1" si="5"/>
        <v>0</v>
      </c>
      <c r="AB22" s="617">
        <f t="shared" ca="1" si="6"/>
        <v>0</v>
      </c>
      <c r="AC22" s="617">
        <f t="shared" ca="1" si="7"/>
        <v>0</v>
      </c>
      <c r="AD22" s="617">
        <f t="shared" ca="1" si="8"/>
        <v>0</v>
      </c>
      <c r="AE22" s="510">
        <f t="shared" ca="1" si="1"/>
        <v>0</v>
      </c>
      <c r="AF22" s="510">
        <f t="shared" ca="1" si="1"/>
        <v>0</v>
      </c>
      <c r="AG22" s="510">
        <f t="shared" ca="1" si="2"/>
        <v>0</v>
      </c>
      <c r="AH22" s="510">
        <f t="shared" ca="1" si="2"/>
        <v>0</v>
      </c>
      <c r="AI22" s="530">
        <f t="shared" ca="1" si="3"/>
        <v>0</v>
      </c>
      <c r="AJ22" s="530">
        <f t="shared" ca="1" si="4"/>
        <v>0</v>
      </c>
    </row>
    <row r="23" spans="1:40" x14ac:dyDescent="0.25">
      <c r="A23" s="811" t="s">
        <v>151</v>
      </c>
      <c r="B23" s="811">
        <v>2104002000</v>
      </c>
      <c r="C23" s="5">
        <f ca="1">INDIRECT("'DevSumOut-"&amp;$B$2&amp;"BSR'!R66")</f>
        <v>9.1944691416765034E-2</v>
      </c>
      <c r="D23" s="5">
        <f ca="1">INDIRECT("'DevSumOut-"&amp;$B$2&amp;"BSR'!P66")</f>
        <v>0.10701947811963887</v>
      </c>
      <c r="E23" s="5">
        <f ca="1">OFFSET('WSCOReductions-5PctSIP'!$U$81,0,MATCH($B$2,'WSCOReductions-5PctSIP'!$X$78:$AQ$78,1)+2)</f>
        <v>0.18626152135269536</v>
      </c>
      <c r="F23" s="5">
        <f ca="1">OFFSET('WSCOReductions-5PctSIP'!$U$84,0,MATCH($B$2,'WSCOReductions-5PctSIP'!$X$78:$AQ$78,1)+2)</f>
        <v>3.8304675565768677E-4</v>
      </c>
      <c r="G23" s="5">
        <f ca="1">SCCRedFacsFull!G23*G$4/SCCRedFacsFull!G$4</f>
        <v>0</v>
      </c>
      <c r="H23" s="5">
        <f ca="1">SCCRedFacsFull!H23*G$4/SCCRedFacsFull!G$4</f>
        <v>0</v>
      </c>
      <c r="I23" s="5"/>
      <c r="J23" s="5"/>
      <c r="K23" s="5">
        <f ca="1">SCCRedFacsFull!K23*K$4/SCCRedFacsFull!K$4</f>
        <v>0</v>
      </c>
      <c r="L23" s="5">
        <f ca="1">SCCRedFacsFull!L23*K$4/SCCRedFacsFull!K$4</f>
        <v>0</v>
      </c>
      <c r="M23" s="5">
        <f ca="1">'BACM-R8'!P167*($B$2-$M$3+1)*$M$4/SCCRedFacsFull!$M$4</f>
        <v>0</v>
      </c>
      <c r="N23" s="5">
        <f ca="1">'BACM-R8'!O167*($B$2-$M$3+1)*$M$4/SCCRedFacsFull!$M$4</f>
        <v>0</v>
      </c>
      <c r="O23" s="5">
        <f ca="1">SCCRedFacsFull!O23*O$4/SCCRedFacsFull!O$4</f>
        <v>0</v>
      </c>
      <c r="P23" s="5">
        <f ca="1">SCCRedFacsFull!P23*O$4/SCCRedFacsFull!O$4</f>
        <v>0</v>
      </c>
      <c r="Q23" s="5">
        <f ca="1">IFERROR(OFFSET('STF-22'!$E$173,MATCH($B23,'STF-22'!$A$174:$A$191,0),MATCH($B$2,'STF-22'!$F$172:$AD$172,0))*Q$4/SCCRedFacsFull!Q$4,0)</f>
        <v>0</v>
      </c>
      <c r="R23" s="5">
        <f ca="1">IFERROR(OFFSET('STF-22'!$E$173,MATCH($B23,'STF-22'!$A$174:$A$191,0),MATCH($B$2,'STF-22'!$F$172:$AD$172,0)-1)*R$4/SCCRedFacsFull!R$4,0)</f>
        <v>0</v>
      </c>
      <c r="S23" s="5">
        <f ca="1">SCCRedFacsFull!S23*S$4/SCCRedFacsFull!S$4</f>
        <v>0</v>
      </c>
      <c r="T23" s="5">
        <f ca="1">SCCRedFacsFull!T23*S$4/SCCRedFacsFull!S$4</f>
        <v>0</v>
      </c>
      <c r="U23" s="688">
        <f ca="1">IFERROR(SCCRedFacsFull!U23*U$4/SCCRedFacsFull!U$4,0)</f>
        <v>0</v>
      </c>
      <c r="V23" s="688">
        <f ca="1">IFERROR(SCCRedFacsFull!V23*U$4/SCCRedFacsFull!U$4,0)</f>
        <v>0</v>
      </c>
      <c r="W23" s="701"/>
      <c r="X23" s="701"/>
      <c r="Y23" s="510">
        <f t="shared" ca="1" si="0"/>
        <v>0.18626152135269536</v>
      </c>
      <c r="Z23" s="510">
        <f t="shared" ca="1" si="0"/>
        <v>3.8304675565770108E-4</v>
      </c>
      <c r="AA23" s="617">
        <f t="shared" ca="1" si="5"/>
        <v>0.29896926355238951</v>
      </c>
      <c r="AB23" s="617">
        <f t="shared" ca="1" si="6"/>
        <v>0.29896926355238951</v>
      </c>
      <c r="AC23" s="617">
        <f t="shared" ca="1" si="7"/>
        <v>0.24618713146703741</v>
      </c>
      <c r="AD23" s="617">
        <f t="shared" ca="1" si="8"/>
        <v>0.24618713146703741</v>
      </c>
      <c r="AE23" s="510">
        <f t="shared" ca="1" si="1"/>
        <v>0.42954431503812185</v>
      </c>
      <c r="AF23" s="510">
        <f t="shared" ca="1" si="1"/>
        <v>0.42954431503812185</v>
      </c>
      <c r="AG23" s="510">
        <f t="shared" ca="1" si="2"/>
        <v>0.24647587704070195</v>
      </c>
      <c r="AH23" s="510">
        <f t="shared" ca="1" si="2"/>
        <v>0.24647587704070195</v>
      </c>
      <c r="AI23" s="530">
        <f t="shared" ca="1" si="3"/>
        <v>0.36698588237615498</v>
      </c>
      <c r="AJ23" s="530">
        <f t="shared" ca="1" si="4"/>
        <v>0.18319486353883344</v>
      </c>
    </row>
    <row r="24" spans="1:40" x14ac:dyDescent="0.25">
      <c r="A24" s="811" t="s">
        <v>152</v>
      </c>
      <c r="B24" s="811">
        <v>2103002000</v>
      </c>
      <c r="C24" s="5">
        <f ca="1">INDIRECT("'DevSumOut-"&amp;$B$2&amp;"BSR'!R67")</f>
        <v>2.6304953575588091E-4</v>
      </c>
      <c r="D24" s="5">
        <f ca="1">INDIRECT("'DevSumOut-"&amp;$B$2&amp;"BSR'!P67")</f>
        <v>3.0617780757568117E-4</v>
      </c>
      <c r="E24" s="5"/>
      <c r="F24" s="5"/>
      <c r="G24" s="5">
        <f ca="1">SCCRedFacsFull!G24*G$4/SCCRedFacsFull!G$4</f>
        <v>0</v>
      </c>
      <c r="H24" s="5">
        <f ca="1">SCCRedFacsFull!H24*G$4/SCCRedFacsFull!G$4</f>
        <v>0</v>
      </c>
      <c r="I24" s="5"/>
      <c r="J24" s="5"/>
      <c r="K24" s="5">
        <f ca="1">SCCRedFacsFull!K24*K$4/SCCRedFacsFull!K$4</f>
        <v>0</v>
      </c>
      <c r="L24" s="5">
        <f ca="1">SCCRedFacsFull!L24*K$4/SCCRedFacsFull!K$4</f>
        <v>0</v>
      </c>
      <c r="M24" s="5">
        <f ca="1">'BACM-R8'!P168*($B$2-$M$3+1)*$M$4/SCCRedFacsFull!$M$4</f>
        <v>0</v>
      </c>
      <c r="N24" s="5">
        <f ca="1">'BACM-R8'!O168*($B$2-$M$3+1)*$M$4/SCCRedFacsFull!$M$4</f>
        <v>0</v>
      </c>
      <c r="O24" s="5">
        <f ca="1">SCCRedFacsFull!O24*O$4/SCCRedFacsFull!O$4</f>
        <v>0</v>
      </c>
      <c r="P24" s="5">
        <f ca="1">SCCRedFacsFull!P24*O$4/SCCRedFacsFull!O$4</f>
        <v>0</v>
      </c>
      <c r="Q24" s="5">
        <f ca="1">IFERROR(OFFSET('STF-22'!$E$173,MATCH($B24,'STF-22'!$A$174:$A$191,0),MATCH($B$2,'STF-22'!$F$172:$AD$172,0))*Q$4/SCCRedFacsFull!Q$4,0)</f>
        <v>0</v>
      </c>
      <c r="R24" s="5">
        <f ca="1">IFERROR(OFFSET('STF-22'!$E$173,MATCH($B24,'STF-22'!$A$174:$A$191,0),MATCH($B$2,'STF-22'!$F$172:$AD$172,0)-1)*R$4/SCCRedFacsFull!R$4,0)</f>
        <v>0</v>
      </c>
      <c r="S24" s="5">
        <f ca="1">SCCRedFacsFull!S24*S$4/SCCRedFacsFull!S$4</f>
        <v>0</v>
      </c>
      <c r="T24" s="5">
        <f ca="1">SCCRedFacsFull!T24*S$4/SCCRedFacsFull!S$4</f>
        <v>0</v>
      </c>
      <c r="U24" s="688">
        <f ca="1">IFERROR(SCCRedFacsFull!U24*U$4/SCCRedFacsFull!U$4,0)</f>
        <v>0</v>
      </c>
      <c r="V24" s="688">
        <f ca="1">IFERROR(SCCRedFacsFull!V24*U$4/SCCRedFacsFull!U$4,0)</f>
        <v>0</v>
      </c>
      <c r="W24" s="701"/>
      <c r="X24" s="701"/>
      <c r="Y24" s="510">
        <f t="shared" ca="1" si="0"/>
        <v>0</v>
      </c>
      <c r="Z24" s="510">
        <f t="shared" ca="1" si="0"/>
        <v>0</v>
      </c>
      <c r="AA24" s="617">
        <v>0</v>
      </c>
      <c r="AB24" s="617">
        <v>0</v>
      </c>
      <c r="AC24" s="617">
        <v>0</v>
      </c>
      <c r="AD24" s="617">
        <v>0</v>
      </c>
      <c r="AE24" s="510">
        <f t="shared" ca="1" si="1"/>
        <v>0</v>
      </c>
      <c r="AF24" s="510">
        <f t="shared" ca="1" si="1"/>
        <v>0</v>
      </c>
      <c r="AG24" s="510">
        <f t="shared" ca="1" si="2"/>
        <v>0</v>
      </c>
      <c r="AH24" s="510">
        <f t="shared" ca="1" si="2"/>
        <v>0</v>
      </c>
      <c r="AI24" s="530">
        <f t="shared" ca="1" si="3"/>
        <v>0</v>
      </c>
      <c r="AJ24" s="530">
        <f t="shared" ca="1" si="4"/>
        <v>0</v>
      </c>
    </row>
    <row r="25" spans="1:40" x14ac:dyDescent="0.25">
      <c r="A25" s="811" t="s">
        <v>153</v>
      </c>
      <c r="B25" s="811">
        <v>2103008000</v>
      </c>
      <c r="C25" s="5">
        <f ca="1">INDIRECT("'DevSumOut-"&amp;$B$2&amp;"BSR'!R68")</f>
        <v>2.5766689106639578E-4</v>
      </c>
      <c r="D25" s="5">
        <f ca="1">INDIRECT("'DevSumOut-"&amp;$B$2&amp;"BSR'!P68")</f>
        <v>7.5369704121824448E-6</v>
      </c>
      <c r="E25" s="5"/>
      <c r="F25" s="5"/>
      <c r="G25" s="5">
        <f ca="1">SCCRedFacsFull!G25*G$4/SCCRedFacsFull!G$4</f>
        <v>0</v>
      </c>
      <c r="H25" s="5">
        <f ca="1">SCCRedFacsFull!H25*G$4/SCCRedFacsFull!G$4</f>
        <v>0</v>
      </c>
      <c r="I25" s="5"/>
      <c r="J25" s="5"/>
      <c r="K25" s="5">
        <f ca="1">SCCRedFacsFull!K25*K$4/SCCRedFacsFull!K$4</f>
        <v>0</v>
      </c>
      <c r="L25" s="5">
        <f ca="1">SCCRedFacsFull!L25*K$4/SCCRedFacsFull!K$4</f>
        <v>0</v>
      </c>
      <c r="M25" s="5">
        <f ca="1">'BACM-R8'!P169*($B$2-$M$3+1)*$M$4/SCCRedFacsFull!$M$4</f>
        <v>0</v>
      </c>
      <c r="N25" s="5">
        <f ca="1">'BACM-R8'!O169*($B$2-$M$3+1)*$M$4/SCCRedFacsFull!$M$4</f>
        <v>0</v>
      </c>
      <c r="O25" s="5">
        <f ca="1">SCCRedFacsFull!O25*O$4/SCCRedFacsFull!O$4</f>
        <v>0</v>
      </c>
      <c r="P25" s="5">
        <f ca="1">SCCRedFacsFull!P25*O$4/SCCRedFacsFull!O$4</f>
        <v>0</v>
      </c>
      <c r="Q25" s="5">
        <f ca="1">IFERROR(OFFSET('STF-22'!$E$173,MATCH($B25,'STF-22'!$A$174:$A$191,0),MATCH($B$2,'STF-22'!$F$172:$AD$172,0))*Q$4/SCCRedFacsFull!Q$4,0)</f>
        <v>0</v>
      </c>
      <c r="R25" s="5">
        <f ca="1">IFERROR(OFFSET('STF-22'!$E$173,MATCH($B25,'STF-22'!$A$174:$A$191,0),MATCH($B$2,'STF-22'!$F$172:$AD$172,0)-1)*R$4/SCCRedFacsFull!R$4,0)</f>
        <v>0</v>
      </c>
      <c r="S25" s="5">
        <f ca="1">SCCRedFacsFull!S25*S$4/SCCRedFacsFull!S$4</f>
        <v>0</v>
      </c>
      <c r="T25" s="5">
        <f ca="1">SCCRedFacsFull!T25*S$4/SCCRedFacsFull!S$4</f>
        <v>0</v>
      </c>
      <c r="U25" s="688">
        <f ca="1">IFERROR(SCCRedFacsFull!U25*U$4/SCCRedFacsFull!U$4,0)</f>
        <v>0</v>
      </c>
      <c r="V25" s="688">
        <f ca="1">IFERROR(SCCRedFacsFull!V25*U$4/SCCRedFacsFull!U$4,0)</f>
        <v>0</v>
      </c>
      <c r="W25" s="701"/>
      <c r="X25" s="701"/>
      <c r="Y25" s="510">
        <f t="shared" ca="1" si="0"/>
        <v>0</v>
      </c>
      <c r="Z25" s="510">
        <f t="shared" ca="1" si="0"/>
        <v>0</v>
      </c>
      <c r="AA25" s="617">
        <v>0</v>
      </c>
      <c r="AB25" s="617">
        <v>0</v>
      </c>
      <c r="AC25" s="617">
        <v>0</v>
      </c>
      <c r="AD25" s="617">
        <v>0</v>
      </c>
      <c r="AE25" s="510">
        <f t="shared" ca="1" si="1"/>
        <v>0</v>
      </c>
      <c r="AF25" s="510">
        <f t="shared" ca="1" si="1"/>
        <v>0</v>
      </c>
      <c r="AG25" s="510">
        <f t="shared" ca="1" si="2"/>
        <v>0</v>
      </c>
      <c r="AH25" s="510">
        <f t="shared" ca="1" si="2"/>
        <v>0</v>
      </c>
      <c r="AI25" s="530">
        <f t="shared" ca="1" si="3"/>
        <v>0</v>
      </c>
      <c r="AJ25" s="530">
        <f t="shared" ca="1" si="4"/>
        <v>0</v>
      </c>
    </row>
    <row r="26" spans="1:40" ht="15.75" thickBot="1" x14ac:dyDescent="0.3">
      <c r="A26" s="6" t="s">
        <v>154</v>
      </c>
      <c r="B26" s="6">
        <v>2102012000</v>
      </c>
      <c r="C26" s="615">
        <f ca="1">INDIRECT("'DevSumOut-"&amp;$B$2&amp;"BSR'!R69")</f>
        <v>2.3655128992506407E-3</v>
      </c>
      <c r="D26" s="615">
        <f ca="1">INDIRECT("'DevSumOut-"&amp;$B$2&amp;"BSR'!P69")</f>
        <v>1.6802202817214628E-2</v>
      </c>
      <c r="E26" s="615"/>
      <c r="F26" s="615"/>
      <c r="G26" s="615">
        <f ca="1">SCCRedFacsFull!G26*G$4/SCCRedFacsFull!G$4</f>
        <v>0</v>
      </c>
      <c r="H26" s="615">
        <f ca="1">SCCRedFacsFull!H26*G$4/SCCRedFacsFull!G$4</f>
        <v>0</v>
      </c>
      <c r="I26" s="615"/>
      <c r="J26" s="615"/>
      <c r="K26" s="615">
        <f ca="1">SCCRedFacsFull!K26*K$4/SCCRedFacsFull!K$4</f>
        <v>0</v>
      </c>
      <c r="L26" s="615">
        <f ca="1">SCCRedFacsFull!L26*K$4/SCCRedFacsFull!K$4</f>
        <v>0</v>
      </c>
      <c r="M26" s="615">
        <f ca="1">'BACM-R8'!P170*($B$2-$M$3+1)*$M$4/SCCRedFacsFull!$M$4</f>
        <v>0</v>
      </c>
      <c r="N26" s="615">
        <f ca="1">'BACM-R8'!O170*($B$2-$M$3+1)*$M$4/SCCRedFacsFull!$M$4</f>
        <v>0</v>
      </c>
      <c r="O26" s="615">
        <f ca="1">SCCRedFacsFull!O26*O$4/SCCRedFacsFull!O$4</f>
        <v>0</v>
      </c>
      <c r="P26" s="615">
        <f ca="1">SCCRedFacsFull!P26*O$4/SCCRedFacsFull!O$4</f>
        <v>0</v>
      </c>
      <c r="Q26" s="615">
        <f ca="1">IFERROR(OFFSET('STF-22'!$E$173,MATCH($B26,'STF-22'!$A$174:$A$191,0),MATCH($B$2,'STF-22'!$F$172:$AD$172,0))*Q$4/SCCRedFacsFull!Q$4,0)</f>
        <v>0</v>
      </c>
      <c r="R26" s="615">
        <f ca="1">IFERROR(OFFSET('STF-22'!$E$173,MATCH($B26,'STF-22'!$A$174:$A$191,0),MATCH($B$2,'STF-22'!$F$172:$AD$172,0)-1)*R$4/SCCRedFacsFull!R$4,0)</f>
        <v>0</v>
      </c>
      <c r="S26" s="615">
        <f ca="1">SCCRedFacsFull!S26*S$4/SCCRedFacsFull!S$4</f>
        <v>0</v>
      </c>
      <c r="T26" s="615">
        <f ca="1">SCCRedFacsFull!T26*S$4/SCCRedFacsFull!S$4</f>
        <v>0</v>
      </c>
      <c r="U26" s="699">
        <f ca="1">IFERROR(SCCRedFacsFull!U26*U$4/SCCRedFacsFull!U$4,0)</f>
        <v>0</v>
      </c>
      <c r="V26" s="699">
        <f ca="1">IFERROR(SCCRedFacsFull!V26*U$4/SCCRedFacsFull!U$4,0)</f>
        <v>0</v>
      </c>
      <c r="W26" s="702"/>
      <c r="X26" s="702"/>
      <c r="Y26" s="705">
        <f t="shared" ca="1" si="0"/>
        <v>0</v>
      </c>
      <c r="Z26" s="705">
        <f t="shared" ca="1" si="0"/>
        <v>0</v>
      </c>
      <c r="AA26" s="618">
        <v>0</v>
      </c>
      <c r="AB26" s="618">
        <v>0</v>
      </c>
      <c r="AC26" s="618">
        <v>0</v>
      </c>
      <c r="AD26" s="618">
        <v>0</v>
      </c>
      <c r="AE26" s="705">
        <f t="shared" ca="1" si="1"/>
        <v>0</v>
      </c>
      <c r="AF26" s="705">
        <f t="shared" ca="1" si="1"/>
        <v>0</v>
      </c>
      <c r="AG26" s="705">
        <f t="shared" ca="1" si="2"/>
        <v>0</v>
      </c>
      <c r="AH26" s="705">
        <f t="shared" ca="1" si="2"/>
        <v>0</v>
      </c>
      <c r="AI26" s="706">
        <f t="shared" ca="1" si="3"/>
        <v>0</v>
      </c>
      <c r="AJ26" s="706">
        <f t="shared" ca="1" si="4"/>
        <v>0</v>
      </c>
    </row>
    <row r="27" spans="1:40" ht="15.75" thickTop="1" x14ac:dyDescent="0.25">
      <c r="A27" s="810"/>
      <c r="B27" s="244" t="s">
        <v>155</v>
      </c>
      <c r="C27" s="450">
        <f ca="1">INDIRECT("'DevSumOut-"&amp;$B$2&amp;"BSR'!R70")</f>
        <v>2.5882506455525549</v>
      </c>
      <c r="D27" s="450">
        <f ca="1">INDIRECT("'DevSumOut-"&amp;$B$2&amp;"BSR'!P70")</f>
        <v>4.0475646035746573</v>
      </c>
      <c r="E27" s="450">
        <f ca="1">$C27-E28</f>
        <v>2.1116788826317059</v>
      </c>
      <c r="F27" s="450">
        <f ca="1">$D27-F28</f>
        <v>4.0461989737991635</v>
      </c>
      <c r="G27" s="450">
        <f ca="1">$C27-G28</f>
        <v>2.5882506455525549</v>
      </c>
      <c r="H27" s="450">
        <f ca="1">$D27-H28</f>
        <v>4.0475646035746573</v>
      </c>
      <c r="I27" s="450">
        <f ca="1">$C27-I28</f>
        <v>2.5882506455525549</v>
      </c>
      <c r="J27" s="450">
        <f ca="1">$D27-J28</f>
        <v>4.0475646035746573</v>
      </c>
      <c r="K27" s="450">
        <f ca="1">$C27-K28</f>
        <v>2.5882506455525549</v>
      </c>
      <c r="L27" s="450">
        <f ca="1">$D27-L28</f>
        <v>4.0475646035746573</v>
      </c>
      <c r="M27" s="450">
        <f ca="1">$C27-M28</f>
        <v>2.3863595025136926</v>
      </c>
      <c r="N27" s="450">
        <f ca="1">$D27-N28</f>
        <v>4.0445563136092515</v>
      </c>
      <c r="O27" s="450">
        <f ca="1">$C27-O28</f>
        <v>2.5882506455525549</v>
      </c>
      <c r="P27" s="450">
        <f ca="1">$D27-P28</f>
        <v>4.0475646035746573</v>
      </c>
      <c r="Q27" s="450">
        <f ca="1">$C27-Q28</f>
        <v>2.2573532390080691</v>
      </c>
      <c r="R27" s="450">
        <f ca="1">$D27-R28</f>
        <v>4.0432247440311295</v>
      </c>
      <c r="S27" s="450">
        <f ca="1">$C27-S28</f>
        <v>2.5881967639948043</v>
      </c>
      <c r="T27" s="450">
        <f ca="1">$D27-T28</f>
        <v>4.0475646035746573</v>
      </c>
      <c r="U27" s="786">
        <f ca="1">$C27-U28</f>
        <v>2.5882506455525549</v>
      </c>
      <c r="V27" s="786">
        <f ca="1">$D27-V28</f>
        <v>4.0475646035746573</v>
      </c>
      <c r="W27" s="450">
        <f ca="1">$C27-W28</f>
        <v>2.5882506455525549</v>
      </c>
      <c r="X27" s="450">
        <f ca="1">$D27-X28</f>
        <v>4.0475646035746573</v>
      </c>
      <c r="Y27" s="450">
        <f ca="1">$C27-Y28</f>
        <v>1.6969461177199292</v>
      </c>
      <c r="Z27" s="450">
        <f ca="1">$D27-Z28</f>
        <v>4.03905167534261</v>
      </c>
      <c r="AA27" s="450">
        <f ca="1">$C27-AA28</f>
        <v>2.0537235790681994</v>
      </c>
      <c r="AB27" s="450">
        <f ca="1">$C27-AB28</f>
        <v>1.8683621884328161</v>
      </c>
      <c r="AC27" s="450">
        <f ca="1">$D27-AC28</f>
        <v>4.1675425090914535</v>
      </c>
      <c r="AD27" s="450">
        <f ca="1">$D27-AD28</f>
        <v>4.1654773126803146</v>
      </c>
      <c r="AE27" s="450">
        <f ca="1">$C27-AE28</f>
        <v>1.3475836718770655</v>
      </c>
      <c r="AF27" s="450">
        <f ca="1">$C27-AF28</f>
        <v>1.2301953190529982</v>
      </c>
      <c r="AG27" s="450">
        <f ca="1">$D27-AG28</f>
        <v>4.1350336458403678</v>
      </c>
      <c r="AH27" s="450">
        <f ca="1">$D27-AH28</f>
        <v>4.133337246441279</v>
      </c>
      <c r="AI27" s="787">
        <f ca="1">$C27-AI28</f>
        <v>1.3770485764985674</v>
      </c>
      <c r="AJ27" s="787">
        <f ca="1">$D27-AJ28</f>
        <v>4.1094801337356985</v>
      </c>
    </row>
    <row r="28" spans="1:40" x14ac:dyDescent="0.25">
      <c r="B28" s="244" t="s">
        <v>156</v>
      </c>
      <c r="E28" s="450">
        <f ca="1">SUMPRODUCT($C9:$C26,E9:E26)</f>
        <v>0.47657176292084891</v>
      </c>
      <c r="F28" s="450">
        <f ca="1">SUMPRODUCT($D9:$D26,F9:F26)</f>
        <v>1.365629775493883E-3</v>
      </c>
      <c r="G28" s="450">
        <f ca="1">SUMPRODUCT($C9:$C26,G9:G26)</f>
        <v>0</v>
      </c>
      <c r="H28" s="450">
        <f ca="1">SUMPRODUCT($D9:$D26,H9:H26)</f>
        <v>0</v>
      </c>
      <c r="I28" s="450">
        <f ca="1">SUMPRODUCT($C9:$C26,I9:I26)</f>
        <v>0</v>
      </c>
      <c r="J28" s="450">
        <f ca="1">SUMPRODUCT($D9:$D26,J9:J26)</f>
        <v>0</v>
      </c>
      <c r="K28" s="450">
        <f ca="1">SUMPRODUCT($C9:$C26,K9:K26)</f>
        <v>0</v>
      </c>
      <c r="L28" s="450">
        <f ca="1">SUMPRODUCT($D9:$D26,L9:L26)</f>
        <v>0</v>
      </c>
      <c r="M28" s="450">
        <f ca="1">SUMPRODUCT($C9:$C26,M9:M26)</f>
        <v>0.20189114303886221</v>
      </c>
      <c r="N28" s="450">
        <f ca="1">SUMPRODUCT($D9:$D26,N9:N26)</f>
        <v>3.0082899654061894E-3</v>
      </c>
      <c r="O28" s="450">
        <f ca="1">SUMPRODUCT($C9:$C26,O9:O26)</f>
        <v>0</v>
      </c>
      <c r="P28" s="450">
        <f ca="1">SUMPRODUCT($D9:$D26,P9:P26)</f>
        <v>0</v>
      </c>
      <c r="Q28" s="450">
        <f ca="1">SUMPRODUCT($C9:$C26,Q9:Q26)</f>
        <v>0.33089740654448585</v>
      </c>
      <c r="R28" s="450">
        <f ca="1">SUMPRODUCT($D9:$D26,R9:R26)</f>
        <v>4.3398595435279108E-3</v>
      </c>
      <c r="S28" s="450">
        <f ca="1">SUMPRODUCT($C9:$C26,S9:S26)</f>
        <v>5.3881557750707857E-5</v>
      </c>
      <c r="T28" s="450">
        <f ca="1">SUMPRODUCT($D9:$D26,T9:T26)</f>
        <v>0</v>
      </c>
      <c r="U28" s="786">
        <f ca="1">SUMPRODUCT($C9:$C26,U9:U26)</f>
        <v>0</v>
      </c>
      <c r="V28" s="786">
        <f ca="1">SUMPRODUCT($D9:$D26,V9:V26)</f>
        <v>0</v>
      </c>
      <c r="W28" s="450">
        <f ca="1">SUMPRODUCT($C9:$C26,W9:W26)</f>
        <v>0</v>
      </c>
      <c r="X28" s="450">
        <f ca="1">SUMPRODUCT($D9:$D26,X9:X26)</f>
        <v>0</v>
      </c>
      <c r="Y28" s="450">
        <f ca="1">SUMPRODUCT($C9:$C26,Y9:Y26)</f>
        <v>0.8913045278326257</v>
      </c>
      <c r="Z28" s="450">
        <f ca="1">SUMPRODUCT($D9:$D26,Z9:Z26)</f>
        <v>8.5129282320477121E-3</v>
      </c>
      <c r="AA28" s="450">
        <f ca="1">SUMPRODUCT($C9:$C26,AA9:AA26)</f>
        <v>0.53452706648435555</v>
      </c>
      <c r="AB28" s="450">
        <f ca="1">SUMPRODUCT($C9:$C26,AB9:AB26)</f>
        <v>0.71988845711973881</v>
      </c>
      <c r="AC28" s="450">
        <f ca="1">SUMPRODUCT($D9:$D26,AC9:AC26)</f>
        <v>-0.11997790551679641</v>
      </c>
      <c r="AD28" s="450">
        <f ca="1">SUMPRODUCT($D9:$D26,AD9:AD26)</f>
        <v>-0.11791270910565746</v>
      </c>
      <c r="AE28" s="450">
        <f ca="1">SUMPRODUCT($C9:$C26,AE9:AE26)</f>
        <v>1.2406669736754894</v>
      </c>
      <c r="AF28" s="450">
        <f ca="1">SUMPRODUCT($C9:$C26,AF9:AF26)</f>
        <v>1.3580553264995567</v>
      </c>
      <c r="AG28" s="450">
        <f ca="1">SUMPRODUCT($D9:$D26,AG9:AG26)</f>
        <v>-8.746904226571027E-2</v>
      </c>
      <c r="AH28" s="450">
        <f ca="1">SUMPRODUCT($D9:$D26,AH9:AH26)</f>
        <v>-8.5772642866621673E-2</v>
      </c>
      <c r="AI28" s="450">
        <f ca="1">SUMPRODUCT($C9:$C26,AI9:AI26)</f>
        <v>1.2112020690539875</v>
      </c>
      <c r="AJ28" s="450">
        <f ca="1">SUMPRODUCT($D9:$D26,AJ9:AJ26)</f>
        <v>-6.1915530161041218E-2</v>
      </c>
    </row>
    <row r="29" spans="1:40" x14ac:dyDescent="0.25">
      <c r="E29" s="659">
        <f ca="1">E28/$C27</f>
        <v>0.18412890719828551</v>
      </c>
      <c r="F29" s="693">
        <f ca="1">F28/$D27</f>
        <v>3.3739542397613864E-4</v>
      </c>
      <c r="G29" s="659">
        <f ca="1">G28/$C27</f>
        <v>0</v>
      </c>
      <c r="H29" s="693">
        <f ca="1">H28/$D27</f>
        <v>0</v>
      </c>
      <c r="I29" s="659">
        <f ca="1">I28/$C27</f>
        <v>0</v>
      </c>
      <c r="J29" s="693">
        <f ca="1">J28/$D27</f>
        <v>0</v>
      </c>
      <c r="K29" s="659">
        <f ca="1">K28/$C27</f>
        <v>0</v>
      </c>
      <c r="L29" s="693">
        <f ca="1">L28/$D27</f>
        <v>0</v>
      </c>
      <c r="M29" s="659">
        <f ca="1">M28/$C27</f>
        <v>7.8002933520281731E-2</v>
      </c>
      <c r="N29" s="693">
        <f ca="1">N28/$D27</f>
        <v>7.4323457684884891E-4</v>
      </c>
      <c r="O29" s="659">
        <f ca="1">O28/$C27</f>
        <v>0</v>
      </c>
      <c r="P29" s="693">
        <f ca="1">P28/$D27</f>
        <v>0</v>
      </c>
      <c r="Q29" s="659">
        <f ca="1">Q28/$C27</f>
        <v>0.12784596697119491</v>
      </c>
      <c r="R29" s="693">
        <f ca="1">R28/$D27</f>
        <v>1.0722150153440687E-3</v>
      </c>
      <c r="S29" s="659">
        <f ca="1">S28/$C27</f>
        <v>2.0817751110501474E-5</v>
      </c>
      <c r="T29" s="693">
        <f ca="1">T28/$D27</f>
        <v>0</v>
      </c>
      <c r="U29" s="700">
        <f ca="1">U28/$C27</f>
        <v>0</v>
      </c>
      <c r="V29" s="700">
        <f ca="1">V28/$D27</f>
        <v>0</v>
      </c>
      <c r="W29" s="659">
        <f ca="1">W28/$C27</f>
        <v>0</v>
      </c>
      <c r="X29" s="693">
        <f ca="1">X28/$D27</f>
        <v>0</v>
      </c>
      <c r="Y29" s="659">
        <f ca="1">Y28/$C27</f>
        <v>0.34436561596697479</v>
      </c>
      <c r="Z29" s="693">
        <f t="shared" ref="Z29" ca="1" si="9">Z28/$D27</f>
        <v>2.1032223239943874E-3</v>
      </c>
      <c r="AA29" s="832">
        <f ca="1">(AA28*$AJ$4+AB28*$AJ$5)/SUM($AJ$4:$AJ$5)</f>
        <v>0.66285418307808242</v>
      </c>
      <c r="AB29" s="832"/>
      <c r="AC29" s="832">
        <f ca="1">(AC28*$AJ$4+AD28*$AJ$5)/SUM($AJ$4:$AJ$5)</f>
        <v>-0.11854815415523869</v>
      </c>
      <c r="AD29" s="832"/>
      <c r="AE29" s="659">
        <f ca="1">AE28/$C27</f>
        <v>0.47934576035259696</v>
      </c>
      <c r="AF29" s="659">
        <f ca="1">AF28/$C27</f>
        <v>0.52470008220924491</v>
      </c>
      <c r="AG29" s="693">
        <f t="shared" ref="AG29:AH29" ca="1" si="10">AG28/$D27</f>
        <v>-2.1610289354853259E-2</v>
      </c>
      <c r="AH29" s="693">
        <f t="shared" ca="1" si="10"/>
        <v>-2.1191173277597716E-2</v>
      </c>
      <c r="AI29" s="659">
        <f ca="1">AI28/$C27</f>
        <v>0.46796166017971302</v>
      </c>
      <c r="AJ29" s="693">
        <f t="shared" ref="AJ29" ca="1" si="11">AJ28/$D27</f>
        <v>-1.529698379770387E-2</v>
      </c>
      <c r="AK29" s="5"/>
      <c r="AL29" s="5"/>
      <c r="AN29" s="5"/>
    </row>
    <row r="30" spans="1:40" x14ac:dyDescent="0.25">
      <c r="B30" s="244" t="s">
        <v>157</v>
      </c>
      <c r="E30" s="450">
        <f ca="1">E28*($Y28/$Y30)</f>
        <v>0.42080899260909455</v>
      </c>
      <c r="F30" s="450">
        <f ca="1">F28*($Z28/$Z30)</f>
        <v>1.3341522536727891E-3</v>
      </c>
      <c r="G30" s="450">
        <f ca="1">G28*($Y28/$Y30)</f>
        <v>0</v>
      </c>
      <c r="H30" s="450">
        <f ca="1">H28*($Z28/$Z30)</f>
        <v>0</v>
      </c>
      <c r="I30" s="450">
        <f ca="1">I28*($Y28/$Y30)</f>
        <v>0</v>
      </c>
      <c r="J30" s="450">
        <f ca="1">J28*($Z28/$Z30)</f>
        <v>0</v>
      </c>
      <c r="K30" s="450">
        <f ca="1">K28*($Y28/$Y30)</f>
        <v>0</v>
      </c>
      <c r="L30" s="450">
        <f ca="1">L28*($Z28/$Z30)</f>
        <v>0</v>
      </c>
      <c r="M30" s="450">
        <f ca="1">M28*($Y28/$Y30)</f>
        <v>0.17826823813099549</v>
      </c>
      <c r="N30" s="450">
        <f ca="1">N28*($Z28/$Z30)</f>
        <v>2.938949420311524E-3</v>
      </c>
      <c r="O30" s="450">
        <f ca="1">O28*($Y28/$Y30)</f>
        <v>0</v>
      </c>
      <c r="P30" s="450">
        <f ca="1">P28*($Z28/$Z30)</f>
        <v>0</v>
      </c>
      <c r="Q30" s="450">
        <f ca="1">Q28*($Y28/$Y30)</f>
        <v>0.29217972011504478</v>
      </c>
      <c r="R30" s="450">
        <f ca="1">R28*($Z28/$Z30)</f>
        <v>4.2398265580633997E-3</v>
      </c>
      <c r="S30" s="450">
        <f ca="1">S28*($Y28/$Y30)</f>
        <v>4.7576977490900763E-5</v>
      </c>
      <c r="T30" s="450">
        <f ca="1">T28*($Z28/$Z30)</f>
        <v>0</v>
      </c>
      <c r="U30" s="786">
        <f ca="1">U28*($Y28/$Y30)</f>
        <v>0</v>
      </c>
      <c r="V30" s="786">
        <f ca="1">V28*($Z28/$Z30)</f>
        <v>0</v>
      </c>
      <c r="W30" s="450">
        <f ca="1">W28*($Y28/$Y30)</f>
        <v>0</v>
      </c>
      <c r="X30" s="450">
        <f ca="1">X28*($Z28/$Z30)</f>
        <v>0</v>
      </c>
      <c r="Y30" s="450">
        <f ca="1">SUM($E28,$G28,$I28,$K28,$M28,$O28,$Q28,$S28,$W28)</f>
        <v>1.0094141940619477</v>
      </c>
      <c r="Z30" s="450">
        <f ca="1">SUM($F28,$H28,$J28,$L28,$N28,$P28,$R28,$T28,$X28)</f>
        <v>8.7137792844279825E-3</v>
      </c>
      <c r="AA30" s="450">
        <f ca="1">AE28-$Y28</f>
        <v>0.34936244584286369</v>
      </c>
      <c r="AB30" s="450">
        <f ca="1">AF28-$Y28</f>
        <v>0.46675079866693103</v>
      </c>
      <c r="AC30" s="450">
        <f ca="1">AG28-$Z28</f>
        <v>-9.5981970497757987E-2</v>
      </c>
      <c r="AD30" s="450">
        <f ca="1">AH28-$Z28</f>
        <v>-9.4285571098669391E-2</v>
      </c>
      <c r="AE30" s="450">
        <f ca="1">SUM($E28,$G28,$I28,$K28,$M28,$O28,$Q28,$S28,$W28,AA28)</f>
        <v>1.5439412605463032</v>
      </c>
      <c r="AF30" s="450">
        <f ca="1">SUM($E28,$G28,$I28,$K28,$M28,$O28,$Q28,$S28,$W28,AB28)</f>
        <v>1.7293026511816865</v>
      </c>
      <c r="AG30" s="450">
        <f ca="1">SUM($F28,$H28,$J28,$L28,$N28,$P28,$R28,$T28,$X28,AC28)</f>
        <v>-0.11126412623236842</v>
      </c>
      <c r="AH30" s="450">
        <f ca="1">SUM($F28,$H28,$J28,$L28,$N28,$P28,$R28,$T28,$X28,AD28)</f>
        <v>-0.10919892982122947</v>
      </c>
    </row>
    <row r="31" spans="1:40" x14ac:dyDescent="0.25">
      <c r="Y31" s="659">
        <f ca="1">Y30/$C27</f>
        <v>0.38999862544087266</v>
      </c>
      <c r="Z31" s="659">
        <f ca="1">Z30/$C27</f>
        <v>3.3666674823016277E-3</v>
      </c>
      <c r="AA31" s="834" t="s">
        <v>158</v>
      </c>
      <c r="AB31" s="834"/>
      <c r="AC31" s="834"/>
      <c r="AD31" s="834"/>
      <c r="AE31" s="659">
        <f ca="1">AE30/$C27</f>
        <v>0.59651922166011617</v>
      </c>
      <c r="AF31" s="659">
        <f ca="1">AF30/$C27</f>
        <v>0.66813569781318638</v>
      </c>
      <c r="AG31" s="693">
        <f ca="1">AG30/$D27</f>
        <v>-2.7489153881349815E-2</v>
      </c>
      <c r="AH31" s="693">
        <f ca="1">AH30/$D27</f>
        <v>-2.6978922022588368E-2</v>
      </c>
    </row>
    <row r="32" spans="1:40" x14ac:dyDescent="0.25">
      <c r="Y32" s="698">
        <f ca="1">SUM($E30,$G30,$I30,$K30,$M30,$O30,$Q30,$S30,$W30)</f>
        <v>0.8913045278326257</v>
      </c>
      <c r="Z32" s="698">
        <f ca="1">SUM($F30,$H30,$J30,$L30,$N30,$P30,$R30,$T30,$X30)</f>
        <v>8.5129282320477138E-3</v>
      </c>
      <c r="AA32" s="832">
        <f ca="1">(AA30*$AJ$4+AB30*$AJ$5)/SUM($AJ$4:$AJ$5)</f>
        <v>0.43063130549029494</v>
      </c>
      <c r="AB32" s="832"/>
      <c r="AC32" s="832">
        <f ca="1">(AC30*$AJ$4+AD30*$AJ$5)/SUM($AJ$4:$AJ$5)</f>
        <v>-9.4807540144542804E-2</v>
      </c>
      <c r="AD32" s="832"/>
    </row>
    <row r="33" spans="2:34" x14ac:dyDescent="0.25">
      <c r="C33" s="450">
        <f ca="1">SUM(C9:C18)</f>
        <v>2.4134286862525749</v>
      </c>
      <c r="D33" s="450">
        <f ca="1">SUM(D9:D18)</f>
        <v>8.542381228586117E-2</v>
      </c>
      <c r="Z33" s="616"/>
      <c r="AA33" s="616"/>
    </row>
    <row r="34" spans="2:34" x14ac:dyDescent="0.25">
      <c r="B34" s="244" t="s">
        <v>159</v>
      </c>
      <c r="E34" s="450">
        <f ca="1">SUMPRODUCT($C9:$C18,E9:E18)</f>
        <v>0.44952889877764163</v>
      </c>
      <c r="F34" s="450">
        <f ca="1">SUMPRODUCT($D9:$D18,F9:F18)</f>
        <v>3.2721314152010369E-5</v>
      </c>
      <c r="G34" s="450">
        <f ca="1">SUMPRODUCT($C9:$C18,G9:G18)</f>
        <v>0</v>
      </c>
      <c r="H34" s="450">
        <f ca="1">SUMPRODUCT($D9:$D18,H9:H18)</f>
        <v>0</v>
      </c>
      <c r="I34" s="450">
        <f ca="1">SUMPRODUCT($C9:$C18,I9:I18)</f>
        <v>0</v>
      </c>
      <c r="J34" s="450">
        <f ca="1">SUMPRODUCT($D9:$D18,J9:J18)</f>
        <v>0</v>
      </c>
      <c r="K34" s="450">
        <f ca="1">SUMPRODUCT($C9:$C18,K9:K18)</f>
        <v>0</v>
      </c>
      <c r="L34" s="450">
        <f ca="1">SUMPRODUCT($D9:$D18,L9:L18)</f>
        <v>0</v>
      </c>
      <c r="M34" s="450">
        <f ca="1">SUMPRODUCT($C9:$C18,M9:M18)</f>
        <v>0.20189114303886221</v>
      </c>
      <c r="N34" s="450">
        <f ca="1">SUMPRODUCT($D9:$D18,N9:N18)</f>
        <v>3.0082899654061894E-3</v>
      </c>
      <c r="O34" s="450">
        <f ca="1">SUMPRODUCT($C9:$C18,O9:O18)</f>
        <v>0</v>
      </c>
      <c r="P34" s="450">
        <f ca="1">SUMPRODUCT($D9:$D18,P9:P18)</f>
        <v>0</v>
      </c>
      <c r="Q34" s="450">
        <f ca="1">SUMPRODUCT($C9:$C18,Q9:Q18)</f>
        <v>0.33101389614402071</v>
      </c>
      <c r="R34" s="450">
        <f ca="1">SUMPRODUCT($D9:$D18,R9:R18)</f>
        <v>1.1725758800155653E-2</v>
      </c>
      <c r="S34" s="450"/>
      <c r="T34" s="450"/>
      <c r="U34" s="450">
        <f ca="1">SUMPRODUCT($C9:$C18,U9:U18)</f>
        <v>0</v>
      </c>
      <c r="V34" s="450">
        <f ca="1">SUMPRODUCT($D9:$D18,V9:V18)</f>
        <v>0</v>
      </c>
      <c r="W34" s="450">
        <f ca="1">SUMPRODUCT($C9:$C18,W9:W18)</f>
        <v>0</v>
      </c>
      <c r="X34" s="450">
        <f ca="1">SUMPRODUCT($D9:$D18,X9:X18)</f>
        <v>0</v>
      </c>
      <c r="Y34" s="450">
        <f ca="1">SUMPRODUCT($C9:$C18,Y9:Y18)</f>
        <v>0.86435645575892228</v>
      </c>
      <c r="Z34" s="450">
        <f ca="1">SUMPRODUCT($D9:$D18,Z9:Z18)</f>
        <v>1.4563089882585487E-2</v>
      </c>
      <c r="AE34" s="450">
        <f ca="1">SUMPRODUCT($C9:$C18,AE9:AE18)</f>
        <v>1.1913503402093708</v>
      </c>
      <c r="AF34" s="450">
        <f ca="1">SUMPRODUCT($C9:$C18,AF9:AF18)</f>
        <v>1.3087386930334381</v>
      </c>
      <c r="AG34" s="450">
        <f ca="1">SUMPRODUCT($D9:$D18,AG9:AG18)</f>
        <v>-0.10775560688126279</v>
      </c>
      <c r="AH34" s="450">
        <f ca="1">SUMPRODUCT($D9:$D18,AH9:AH18)</f>
        <v>-0.10605920748217419</v>
      </c>
    </row>
    <row r="35" spans="2:34" x14ac:dyDescent="0.25">
      <c r="C35" s="450">
        <f ca="1">SUM(C19:C20)</f>
        <v>6.9905667056262555E-2</v>
      </c>
      <c r="D35" s="450">
        <f ca="1">SUM(D19:D20)</f>
        <v>3.837138745323136</v>
      </c>
      <c r="AD35" s="244" t="s">
        <v>160</v>
      </c>
      <c r="AE35" s="604">
        <f ca="1">AE34/$C33</f>
        <v>0.4936339519769391</v>
      </c>
      <c r="AF35" s="604">
        <f ca="1">AF34/$C33</f>
        <v>0.54227361284313225</v>
      </c>
      <c r="AG35" s="604">
        <f t="shared" ref="AG35:AH37" ca="1" si="12">AG34/$D33</f>
        <v>-1.2614235304866843</v>
      </c>
      <c r="AH35" s="604">
        <f t="shared" ca="1" si="12"/>
        <v>-1.2415649061324845</v>
      </c>
    </row>
    <row r="36" spans="2:34" x14ac:dyDescent="0.25">
      <c r="B36" s="244" t="s">
        <v>161</v>
      </c>
      <c r="E36" s="450">
        <f ca="1">SUMPRODUCT($C19:$C20,E19:E20)</f>
        <v>9.9160158637817599E-3</v>
      </c>
      <c r="F36" s="450">
        <f ca="1">SUMPRODUCT($D19:$D20,F19:F20)</f>
        <v>1.2918878399064779E-3</v>
      </c>
      <c r="G36" s="450">
        <f ca="1">SUMPRODUCT($C19:$C20,G19:G20)</f>
        <v>0</v>
      </c>
      <c r="H36" s="450">
        <f ca="1">SUMPRODUCT($D19:$D20,H19:H20)</f>
        <v>0</v>
      </c>
      <c r="I36" s="450">
        <f ca="1">SUMPRODUCT($C19:$C20,I19:I20)</f>
        <v>0</v>
      </c>
      <c r="J36" s="450">
        <f ca="1">SUMPRODUCT($D19:$D20,J19:J20)</f>
        <v>0</v>
      </c>
      <c r="K36" s="450">
        <f ca="1">SUMPRODUCT($C19:$C20,K19:K20)</f>
        <v>0</v>
      </c>
      <c r="L36" s="450">
        <f ca="1">SUMPRODUCT($D19:$D20,L19:L20)</f>
        <v>0</v>
      </c>
      <c r="M36" s="450">
        <f ca="1">SUMPRODUCT($C19:$C20,M19:M20)</f>
        <v>0</v>
      </c>
      <c r="N36" s="450">
        <f ca="1">SUMPRODUCT($D19:$D20,N19:N20)</f>
        <v>0</v>
      </c>
      <c r="O36" s="450">
        <f ca="1">SUMPRODUCT($C19:$C20,O19:O20)</f>
        <v>0</v>
      </c>
      <c r="P36" s="450">
        <f ca="1">SUMPRODUCT($D19:$D20,P19:P20)</f>
        <v>0</v>
      </c>
      <c r="Q36" s="450">
        <f ca="1">SUMPRODUCT($C19:$C20,Q19:Q20)</f>
        <v>-1.1648959953487608E-4</v>
      </c>
      <c r="R36" s="450">
        <f ca="1">SUMPRODUCT($D19:$D20,R19:R20)</f>
        <v>-7.3858992566277421E-3</v>
      </c>
      <c r="S36" s="450"/>
      <c r="T36" s="450"/>
      <c r="U36" s="450">
        <f ca="1">SUMPRODUCT($C19:$C20,U19:U20)</f>
        <v>0</v>
      </c>
      <c r="V36" s="450">
        <f ca="1">SUMPRODUCT($D19:$D20,V19:V20)</f>
        <v>0</v>
      </c>
      <c r="W36" s="450">
        <f ca="1">SUMPRODUCT($C19:$C20,W19:W20)</f>
        <v>0</v>
      </c>
      <c r="X36" s="450">
        <f ca="1">SUMPRODUCT($D19:$D20,X19:X20)</f>
        <v>0</v>
      </c>
      <c r="Y36" s="450">
        <f ca="1">SUMPRODUCT($C19:$C20,Y19:Y20)</f>
        <v>9.8212237942780119E-3</v>
      </c>
      <c r="Z36" s="450">
        <f ca="1">SUMPRODUCT($D19:$D20,Z19:Z20)</f>
        <v>-6.0911822719731711E-3</v>
      </c>
      <c r="AE36" s="450">
        <f ca="1">SUMPRODUCT($C19:$C20,AE19:AE20)</f>
        <v>9.8212237942780119E-3</v>
      </c>
      <c r="AF36" s="450">
        <f ca="1">SUMPRODUCT($C19:$C20,AF19:AF20)</f>
        <v>9.8212237942780119E-3</v>
      </c>
      <c r="AG36" s="450">
        <f ca="1">SUMPRODUCT($D19:$D20,AG19:AG20)</f>
        <v>-6.0911822719731711E-3</v>
      </c>
      <c r="AH36" s="450">
        <f ca="1">SUMPRODUCT($D19:$D20,AH19:AH20)</f>
        <v>-6.0911822719731711E-3</v>
      </c>
    </row>
    <row r="37" spans="2:34" x14ac:dyDescent="0.25">
      <c r="AD37" s="244" t="s">
        <v>162</v>
      </c>
      <c r="AE37" s="694">
        <f ca="1">AE36/$C35</f>
        <v>0.14049252668418918</v>
      </c>
      <c r="AF37" s="694">
        <f ca="1">AF36/$C35</f>
        <v>0.14049252668418918</v>
      </c>
      <c r="AG37" s="694">
        <f t="shared" ca="1" si="12"/>
        <v>-1.5874282052994193E-3</v>
      </c>
      <c r="AH37" s="694">
        <f t="shared" ca="1" si="12"/>
        <v>-1.5874282052994193E-3</v>
      </c>
    </row>
    <row r="38" spans="2:34" x14ac:dyDescent="0.25">
      <c r="Z38" s="133"/>
      <c r="AA38" s="133"/>
    </row>
    <row r="39" spans="2:34" x14ac:dyDescent="0.25">
      <c r="V39" s="1" t="s">
        <v>163</v>
      </c>
      <c r="W39" s="45">
        <f>(3327+360+3290+100)-460</f>
        <v>6617</v>
      </c>
      <c r="X39" t="s">
        <v>164</v>
      </c>
      <c r="Z39" s="133"/>
      <c r="AA39" s="133"/>
    </row>
    <row r="40" spans="2:34" x14ac:dyDescent="0.25">
      <c r="B40" s="811"/>
      <c r="V40" s="1" t="s">
        <v>165</v>
      </c>
      <c r="W40" s="45">
        <f>BuildSizeG3C!CK462</f>
        <v>38476.182928384085</v>
      </c>
      <c r="X40" t="s">
        <v>166</v>
      </c>
    </row>
    <row r="41" spans="2:34" x14ac:dyDescent="0.25">
      <c r="B41" s="811"/>
      <c r="V41" s="1" t="s">
        <v>167</v>
      </c>
      <c r="W41" s="251">
        <f>W39/W40</f>
        <v>0.17197651888484508</v>
      </c>
    </row>
    <row r="42" spans="2:34" x14ac:dyDescent="0.25">
      <c r="B42" s="811"/>
    </row>
    <row r="43" spans="2:34" x14ac:dyDescent="0.25">
      <c r="B43" s="811"/>
      <c r="W43" t="s">
        <v>168</v>
      </c>
    </row>
    <row r="44" spans="2:34" x14ac:dyDescent="0.25">
      <c r="B44" s="811"/>
      <c r="W44" t="s">
        <v>169</v>
      </c>
    </row>
    <row r="45" spans="2:34" x14ac:dyDescent="0.25">
      <c r="B45" s="811"/>
      <c r="W45" t="s">
        <v>170</v>
      </c>
    </row>
    <row r="46" spans="2:34" x14ac:dyDescent="0.25">
      <c r="B46" s="811"/>
      <c r="W46" s="695">
        <v>0.16460262252193775</v>
      </c>
      <c r="X46" s="695">
        <v>0.1578227268725815</v>
      </c>
    </row>
    <row r="47" spans="2:34" x14ac:dyDescent="0.25">
      <c r="B47" s="811"/>
      <c r="W47" s="695">
        <v>0.16460262252193775</v>
      </c>
      <c r="X47" s="695">
        <v>0.15782272687258148</v>
      </c>
    </row>
    <row r="48" spans="2:34" x14ac:dyDescent="0.25">
      <c r="B48" s="811"/>
      <c r="W48" s="695">
        <v>0.16460262252193772</v>
      </c>
      <c r="X48" s="695">
        <v>0.15782272687258148</v>
      </c>
    </row>
    <row r="49" spans="2:24" x14ac:dyDescent="0.25">
      <c r="B49" s="811"/>
      <c r="W49" s="695">
        <v>0.16460262252193772</v>
      </c>
      <c r="X49" s="695">
        <v>0.1578227268725815</v>
      </c>
    </row>
    <row r="50" spans="2:24" x14ac:dyDescent="0.25">
      <c r="B50" s="811"/>
      <c r="W50" s="695">
        <v>0.16460262252193775</v>
      </c>
      <c r="X50" s="695">
        <v>0.1578227268725815</v>
      </c>
    </row>
    <row r="51" spans="2:24" x14ac:dyDescent="0.25">
      <c r="B51" s="811"/>
      <c r="W51" s="695">
        <v>0.16460262252193775</v>
      </c>
      <c r="X51" s="695">
        <v>0.15782272687258153</v>
      </c>
    </row>
    <row r="52" spans="2:24" x14ac:dyDescent="0.25">
      <c r="B52" s="811"/>
      <c r="W52" s="695">
        <v>0.16460262252193775</v>
      </c>
      <c r="X52" s="695">
        <v>0.1578227268725815</v>
      </c>
    </row>
    <row r="53" spans="2:24" x14ac:dyDescent="0.25">
      <c r="W53" s="695">
        <v>0.16460262252193772</v>
      </c>
      <c r="X53" s="695">
        <v>0.1578227268725815</v>
      </c>
    </row>
    <row r="54" spans="2:24" x14ac:dyDescent="0.25">
      <c r="W54" s="695">
        <v>0.16460262252193777</v>
      </c>
      <c r="X54" s="695">
        <v>0.15782272687258153</v>
      </c>
    </row>
    <row r="55" spans="2:24" x14ac:dyDescent="0.25">
      <c r="W55" s="695">
        <v>0.16460262252193772</v>
      </c>
      <c r="X55" s="695">
        <v>0.1578227268725815</v>
      </c>
    </row>
    <row r="56" spans="2:24" x14ac:dyDescent="0.25">
      <c r="W56" s="695">
        <v>0.16460262252193772</v>
      </c>
      <c r="X56" s="695">
        <v>0.1578227268725815</v>
      </c>
    </row>
    <row r="57" spans="2:24" x14ac:dyDescent="0.25">
      <c r="W57" s="695">
        <v>0.16460262252193775</v>
      </c>
      <c r="X57" s="695">
        <v>0.15782272687258153</v>
      </c>
    </row>
    <row r="58" spans="2:24" x14ac:dyDescent="0.25">
      <c r="W58" s="696">
        <v>-18.635138046902881</v>
      </c>
      <c r="X58" s="696">
        <v>-18.635138046902881</v>
      </c>
    </row>
    <row r="59" spans="2:24" x14ac:dyDescent="0.25">
      <c r="W59" s="696"/>
      <c r="X59" s="696"/>
    </row>
    <row r="60" spans="2:24" x14ac:dyDescent="0.25">
      <c r="W60" s="696"/>
      <c r="X60" s="696"/>
    </row>
    <row r="61" spans="2:24" x14ac:dyDescent="0.25">
      <c r="W61" s="696"/>
      <c r="X61" s="696"/>
    </row>
    <row r="62" spans="2:24" x14ac:dyDescent="0.25">
      <c r="W62" s="696"/>
      <c r="X62" s="696"/>
    </row>
    <row r="63" spans="2:24" x14ac:dyDescent="0.25">
      <c r="W63" s="696"/>
      <c r="X63" s="696"/>
    </row>
    <row r="64" spans="2:24" x14ac:dyDescent="0.25">
      <c r="W64" s="696"/>
      <c r="X64" s="696"/>
    </row>
    <row r="65" spans="23:24" x14ac:dyDescent="0.25">
      <c r="W65" s="696"/>
      <c r="X65" s="696"/>
    </row>
    <row r="66" spans="23:24" x14ac:dyDescent="0.25">
      <c r="W66" s="696"/>
      <c r="X66" s="696"/>
    </row>
    <row r="67" spans="23:24" x14ac:dyDescent="0.25">
      <c r="W67" s="696"/>
      <c r="X67" s="696"/>
    </row>
    <row r="68" spans="23:24" x14ac:dyDescent="0.25">
      <c r="W68" s="696"/>
      <c r="X68" s="696"/>
    </row>
  </sheetData>
  <mergeCells count="63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U3:V3"/>
    <mergeCell ref="W3:X3"/>
    <mergeCell ref="E4:F4"/>
    <mergeCell ref="G4:H4"/>
    <mergeCell ref="I4:J4"/>
    <mergeCell ref="K4:L4"/>
    <mergeCell ref="M4:N4"/>
    <mergeCell ref="O4:P4"/>
    <mergeCell ref="S4:T4"/>
    <mergeCell ref="U4:V4"/>
    <mergeCell ref="W4:X4"/>
    <mergeCell ref="AA4:AD4"/>
    <mergeCell ref="E5:F5"/>
    <mergeCell ref="G5:H5"/>
    <mergeCell ref="I5:J5"/>
    <mergeCell ref="K5:L5"/>
    <mergeCell ref="M5:N5"/>
    <mergeCell ref="O5:P5"/>
    <mergeCell ref="Q5:R5"/>
    <mergeCell ref="S5:T5"/>
    <mergeCell ref="U5:V5"/>
    <mergeCell ref="W5:X5"/>
    <mergeCell ref="G6:H6"/>
    <mergeCell ref="I6:J6"/>
    <mergeCell ref="K6:L6"/>
    <mergeCell ref="M6:N6"/>
    <mergeCell ref="O6:P6"/>
    <mergeCell ref="AE6:AH6"/>
    <mergeCell ref="AI6:AJ6"/>
    <mergeCell ref="C7:D7"/>
    <mergeCell ref="E7:F7"/>
    <mergeCell ref="G7:H7"/>
    <mergeCell ref="I7:J7"/>
    <mergeCell ref="K7:L7"/>
    <mergeCell ref="M7:N7"/>
    <mergeCell ref="O7:P7"/>
    <mergeCell ref="AE7:AH7"/>
    <mergeCell ref="AI7:AJ7"/>
    <mergeCell ref="Q6:R6"/>
    <mergeCell ref="S6:T6"/>
    <mergeCell ref="U6:V6"/>
    <mergeCell ref="W6:X6"/>
    <mergeCell ref="Y6:Z6"/>
    <mergeCell ref="AA32:AB32"/>
    <mergeCell ref="AC32:AD32"/>
    <mergeCell ref="AA31:AD31"/>
    <mergeCell ref="Q7:R7"/>
    <mergeCell ref="S7:T7"/>
    <mergeCell ref="U7:V7"/>
    <mergeCell ref="W7:X7"/>
    <mergeCell ref="Y7:Z7"/>
    <mergeCell ref="AA7:AD7"/>
    <mergeCell ref="AA29:AB29"/>
    <mergeCell ref="AC29:AD29"/>
  </mergeCells>
  <pageMargins left="0.7" right="0.7" top="0.75" bottom="0.75" header="0.3" footer="0.3"/>
  <pageSetup orientation="portrait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F3A0F3-667C-42BB-A4EB-7ECF1E9EB663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25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6"/>
      <c r="M3" s="806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1"/>
      <c r="C4" s="811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1" t="s">
        <v>1996</v>
      </c>
      <c r="B6" s="811">
        <v>2104008100</v>
      </c>
      <c r="C6" s="811" t="s">
        <v>137</v>
      </c>
      <c r="D6" s="133">
        <v>6.1127341613698079</v>
      </c>
      <c r="E6" s="133">
        <v>6.940222191948256E-2</v>
      </c>
      <c r="F6" s="133">
        <v>1.0677264910689621E-2</v>
      </c>
      <c r="G6" s="133">
        <v>0.92358341477465278</v>
      </c>
      <c r="H6" s="133">
        <v>0.92358341477465278</v>
      </c>
      <c r="I6" s="133">
        <v>4.8047692098103306E-2</v>
      </c>
      <c r="J6" s="133">
        <v>6.742692791100497</v>
      </c>
      <c r="K6" s="45">
        <v>858.98672156734176</v>
      </c>
      <c r="L6" s="134">
        <v>76.266807903859032</v>
      </c>
      <c r="M6" s="45" t="s">
        <v>738</v>
      </c>
      <c r="N6" s="133">
        <v>5.6324383547209571</v>
      </c>
      <c r="O6" s="133">
        <v>6.3949081756657186E-2</v>
      </c>
      <c r="P6" s="133">
        <v>9.838320270254948E-3</v>
      </c>
      <c r="Q6" s="133">
        <v>0.85101470337705287</v>
      </c>
      <c r="R6" s="133">
        <v>0.85101470337705287</v>
      </c>
      <c r="S6" s="133">
        <v>4.4272441216147262E-2</v>
      </c>
      <c r="T6" s="133">
        <v>6.2128992506659966</v>
      </c>
      <c r="U6" s="45">
        <v>791.49356556799978</v>
      </c>
      <c r="V6" s="134">
        <v>70.274296687812878</v>
      </c>
      <c r="W6" t="s">
        <v>738</v>
      </c>
    </row>
    <row r="7" spans="1:23" x14ac:dyDescent="0.25">
      <c r="A7" s="811" t="s">
        <v>1996</v>
      </c>
      <c r="B7" s="811">
        <v>2104008210</v>
      </c>
      <c r="C7" s="811" t="s">
        <v>138</v>
      </c>
      <c r="D7" s="133">
        <v>0.12608378049397129</v>
      </c>
      <c r="E7" s="133">
        <v>6.6610299128890505E-3</v>
      </c>
      <c r="F7" s="133">
        <v>9.5157570184129306E-4</v>
      </c>
      <c r="G7" s="133">
        <v>7.2795541190858917E-2</v>
      </c>
      <c r="H7" s="133">
        <v>7.2795541190858917E-2</v>
      </c>
      <c r="I7" s="133">
        <v>4.0441967328254964E-3</v>
      </c>
      <c r="J7" s="133">
        <v>0.54905917996242604</v>
      </c>
      <c r="K7" s="45">
        <v>76.554332901252465</v>
      </c>
      <c r="L7" s="134">
        <v>6.7970254428783621</v>
      </c>
      <c r="M7" s="45" t="s">
        <v>738</v>
      </c>
      <c r="N7" s="133">
        <v>0.1095707173339381</v>
      </c>
      <c r="O7" s="133">
        <v>5.7886416704722001E-3</v>
      </c>
      <c r="P7" s="133">
        <v>8.2694881006745722E-4</v>
      </c>
      <c r="Q7" s="133">
        <v>6.3261583970160504E-2</v>
      </c>
      <c r="R7" s="133">
        <v>6.3261583970160504E-2</v>
      </c>
      <c r="S7" s="133">
        <v>3.5145324427866935E-3</v>
      </c>
      <c r="T7" s="133">
        <v>0.47714946340892289</v>
      </c>
      <c r="U7" s="45">
        <v>66.52809059300381</v>
      </c>
      <c r="V7" s="134">
        <v>5.9068260056559838</v>
      </c>
      <c r="W7" t="s">
        <v>738</v>
      </c>
    </row>
    <row r="8" spans="1:23" x14ac:dyDescent="0.25">
      <c r="A8" s="811" t="s">
        <v>1996</v>
      </c>
      <c r="B8" s="811">
        <v>2104008220</v>
      </c>
      <c r="C8" s="811" t="s">
        <v>139</v>
      </c>
      <c r="D8" s="133">
        <v>6.0103890007149843E-2</v>
      </c>
      <c r="E8" s="133">
        <v>1.0017315001191643E-2</v>
      </c>
      <c r="F8" s="133">
        <v>2.0034630002383281E-3</v>
      </c>
      <c r="G8" s="133">
        <v>6.0103890007149843E-2</v>
      </c>
      <c r="H8" s="133">
        <v>6.0103890007149843E-2</v>
      </c>
      <c r="I8" s="133">
        <v>4.5077917505362414E-3</v>
      </c>
      <c r="J8" s="133">
        <v>0.70521897608389161</v>
      </c>
      <c r="K8" s="45">
        <v>161.17874088084611</v>
      </c>
      <c r="L8" s="134">
        <v>14.31056820822073</v>
      </c>
      <c r="M8" s="45" t="s">
        <v>738</v>
      </c>
      <c r="N8" s="133">
        <v>5.2232145299279109E-2</v>
      </c>
      <c r="O8" s="133">
        <v>8.7053575498798538E-3</v>
      </c>
      <c r="P8" s="133">
        <v>1.7410715099759706E-3</v>
      </c>
      <c r="Q8" s="133">
        <v>5.2232145299279109E-2</v>
      </c>
      <c r="R8" s="133">
        <v>5.2232145299279109E-2</v>
      </c>
      <c r="S8" s="133">
        <v>3.917410897445934E-3</v>
      </c>
      <c r="T8" s="133">
        <v>0.61285717151154151</v>
      </c>
      <c r="U8" s="45">
        <v>140.06932682463204</v>
      </c>
      <c r="V8" s="134">
        <v>12.436327796389079</v>
      </c>
      <c r="W8" t="s">
        <v>738</v>
      </c>
    </row>
    <row r="9" spans="1:23" x14ac:dyDescent="0.25">
      <c r="A9" s="811" t="s">
        <v>1996</v>
      </c>
      <c r="B9" s="811">
        <v>2104008230</v>
      </c>
      <c r="C9" s="811" t="s">
        <v>140</v>
      </c>
      <c r="D9" s="133">
        <v>4.5233678089112564E-2</v>
      </c>
      <c r="E9" s="133">
        <v>6.0311570785483402E-3</v>
      </c>
      <c r="F9" s="133">
        <v>1.2062314157096682E-3</v>
      </c>
      <c r="G9" s="133">
        <v>3.9202521010564206E-2</v>
      </c>
      <c r="H9" s="133">
        <v>3.9202521010564206E-2</v>
      </c>
      <c r="I9" s="133">
        <v>2.7140206853467526E-3</v>
      </c>
      <c r="J9" s="133">
        <v>0.32266690370233636</v>
      </c>
      <c r="K9" s="45">
        <v>97.041403196304103</v>
      </c>
      <c r="L9" s="134">
        <v>8.6160098526194009</v>
      </c>
      <c r="M9" s="45" t="s">
        <v>738</v>
      </c>
      <c r="N9" s="133">
        <v>3.9309469754624668E-2</v>
      </c>
      <c r="O9" s="133">
        <v>5.2412626339499559E-3</v>
      </c>
      <c r="P9" s="133">
        <v>1.0482525267899911E-3</v>
      </c>
      <c r="Q9" s="133">
        <v>3.4068207120674716E-2</v>
      </c>
      <c r="R9" s="133">
        <v>3.4068207120674716E-2</v>
      </c>
      <c r="S9" s="133">
        <v>2.3585681852774805E-3</v>
      </c>
      <c r="T9" s="133">
        <v>0.28040755091632269</v>
      </c>
      <c r="U9" s="45">
        <v>84.331990345255932</v>
      </c>
      <c r="V9" s="134">
        <v>7.4875798965508196</v>
      </c>
      <c r="W9" t="s">
        <v>738</v>
      </c>
    </row>
    <row r="10" spans="1:23" x14ac:dyDescent="0.25">
      <c r="A10" s="811" t="s">
        <v>1996</v>
      </c>
      <c r="B10" s="811">
        <v>2104008310</v>
      </c>
      <c r="C10" s="811" t="s">
        <v>141</v>
      </c>
      <c r="D10" s="133">
        <v>2.5587720646933207</v>
      </c>
      <c r="E10" s="133">
        <v>7.0107584980919235E-2</v>
      </c>
      <c r="F10" s="133">
        <v>1.9311487280704309E-2</v>
      </c>
      <c r="G10" s="133">
        <v>0.58620161509391966</v>
      </c>
      <c r="H10" s="133">
        <v>0.58620161509391966</v>
      </c>
      <c r="I10" s="133">
        <v>1.9168029253415021E-2</v>
      </c>
      <c r="J10" s="133">
        <v>5.8499632648967124</v>
      </c>
      <c r="K10" s="45">
        <v>1553.6105254103145</v>
      </c>
      <c r="L10" s="134">
        <v>137.94033426114234</v>
      </c>
      <c r="M10" s="45" t="s">
        <v>738</v>
      </c>
      <c r="N10" s="133">
        <v>2.2236523169282245</v>
      </c>
      <c r="O10" s="133">
        <v>6.0925666622731439E-2</v>
      </c>
      <c r="P10" s="133">
        <v>1.6782281637194148E-2</v>
      </c>
      <c r="Q10" s="133">
        <v>0.50942739198104081</v>
      </c>
      <c r="R10" s="133">
        <v>0.50942739198104081</v>
      </c>
      <c r="S10" s="133">
        <v>1.6657612160312859E-2</v>
      </c>
      <c r="T10" s="133">
        <v>5.0837995878666415</v>
      </c>
      <c r="U10" s="45">
        <v>1350.1357514807719</v>
      </c>
      <c r="V10" s="134">
        <v>119.87443043872915</v>
      </c>
      <c r="W10" t="s">
        <v>738</v>
      </c>
    </row>
    <row r="11" spans="1:23" x14ac:dyDescent="0.25">
      <c r="A11" s="811" t="s">
        <v>1996</v>
      </c>
      <c r="B11" s="811">
        <v>2104008320</v>
      </c>
      <c r="C11" s="811" t="s">
        <v>142</v>
      </c>
      <c r="D11" s="133">
        <v>1.2197616071406479</v>
      </c>
      <c r="E11" s="133">
        <v>0.16353340169405758</v>
      </c>
      <c r="F11" s="133">
        <v>4.0658720238021591E-2</v>
      </c>
      <c r="G11" s="133">
        <v>0.80556362708182427</v>
      </c>
      <c r="H11" s="133">
        <v>0.80556362708182427</v>
      </c>
      <c r="I11" s="133">
        <v>2.5385448477674169E-2</v>
      </c>
      <c r="J11" s="133">
        <v>12.567706836761275</v>
      </c>
      <c r="K11" s="45">
        <v>3270.9969353121678</v>
      </c>
      <c r="L11" s="134">
        <v>290.42182918075184</v>
      </c>
      <c r="M11" s="45" t="s">
        <v>738</v>
      </c>
      <c r="N11" s="133">
        <v>1.0600106829536924</v>
      </c>
      <c r="O11" s="133">
        <v>0.14211560013092808</v>
      </c>
      <c r="P11" s="133">
        <v>3.5333689431789737E-2</v>
      </c>
      <c r="Q11" s="133">
        <v>0.70005978668846225</v>
      </c>
      <c r="R11" s="133">
        <v>0.70005978668846225</v>
      </c>
      <c r="S11" s="133">
        <v>2.206074237816404E-2</v>
      </c>
      <c r="T11" s="133">
        <v>10.921727187680693</v>
      </c>
      <c r="U11" s="45">
        <v>2842.597828167156</v>
      </c>
      <c r="V11" s="134">
        <v>252.38558066785581</v>
      </c>
      <c r="W11" t="s">
        <v>738</v>
      </c>
    </row>
    <row r="12" spans="1:23" x14ac:dyDescent="0.25">
      <c r="A12" s="811" t="s">
        <v>1996</v>
      </c>
      <c r="B12" s="811">
        <v>2104008330</v>
      </c>
      <c r="C12" s="811" t="s">
        <v>143</v>
      </c>
      <c r="D12" s="133">
        <v>0.91798224501434411</v>
      </c>
      <c r="E12" s="133">
        <v>9.8459081409427274E-2</v>
      </c>
      <c r="F12" s="133">
        <v>2.447952653371584E-2</v>
      </c>
      <c r="G12" s="133">
        <v>0.53815987817167288</v>
      </c>
      <c r="H12" s="133">
        <v>0.53815987817167288</v>
      </c>
      <c r="I12" s="133">
        <v>1.5283898655481611E-2</v>
      </c>
      <c r="J12" s="133">
        <v>7.5666796981662623</v>
      </c>
      <c r="K12" s="45">
        <v>1969.3796509315234</v>
      </c>
      <c r="L12" s="134">
        <v>174.85520527407633</v>
      </c>
      <c r="M12" s="45" t="s">
        <v>738</v>
      </c>
      <c r="N12" s="133">
        <v>0.79775505375848077</v>
      </c>
      <c r="O12" s="133">
        <v>8.5563996699697567E-2</v>
      </c>
      <c r="P12" s="133">
        <v>2.1273468100226157E-2</v>
      </c>
      <c r="Q12" s="133">
        <v>0.46767763197292783</v>
      </c>
      <c r="R12" s="133">
        <v>0.46767763197292783</v>
      </c>
      <c r="S12" s="133">
        <v>1.3282182155225008E-2</v>
      </c>
      <c r="T12" s="133">
        <v>6.5756794340717457</v>
      </c>
      <c r="U12" s="45">
        <v>1711.4520219017816</v>
      </c>
      <c r="V12" s="134">
        <v>151.95459873103681</v>
      </c>
      <c r="W12" t="s">
        <v>738</v>
      </c>
    </row>
    <row r="13" spans="1:23" x14ac:dyDescent="0.25">
      <c r="A13" s="811" t="s">
        <v>1996</v>
      </c>
      <c r="B13" s="811">
        <v>2104008410</v>
      </c>
      <c r="C13" s="811" t="s">
        <v>144</v>
      </c>
      <c r="D13" s="133">
        <v>1.5381650824409402E-2</v>
      </c>
      <c r="E13" s="133">
        <v>2.6861153900014038E-2</v>
      </c>
      <c r="F13" s="133">
        <v>2.1467455664346885E-3</v>
      </c>
      <c r="G13" s="133">
        <v>1.9857396489520871E-2</v>
      </c>
      <c r="H13" s="133">
        <v>1.9857396489520871E-2</v>
      </c>
      <c r="I13" s="133">
        <v>4.8221272286039202E-4</v>
      </c>
      <c r="J13" s="133">
        <v>6.6629615518216667E-2</v>
      </c>
      <c r="K13" s="45">
        <v>206.24248382693833</v>
      </c>
      <c r="L13" s="134">
        <v>18.311640332394493</v>
      </c>
      <c r="M13" s="45" t="s">
        <v>738</v>
      </c>
      <c r="N13" s="133">
        <v>1.3367131823044319E-2</v>
      </c>
      <c r="O13" s="133">
        <v>2.3343176177863537E-2</v>
      </c>
      <c r="P13" s="133">
        <v>1.8655885057233604E-3</v>
      </c>
      <c r="Q13" s="133">
        <v>1.7256693677941078E-2</v>
      </c>
      <c r="R13" s="133">
        <v>1.7256693677941078E-2</v>
      </c>
      <c r="S13" s="133">
        <v>4.1905781809810984E-4</v>
      </c>
      <c r="T13" s="133">
        <v>5.7903203246388812E-2</v>
      </c>
      <c r="U13" s="45">
        <v>179.23111766728223</v>
      </c>
      <c r="V13" s="134">
        <v>15.913383616201717</v>
      </c>
      <c r="W13" t="s">
        <v>738</v>
      </c>
    </row>
    <row r="14" spans="1:23" x14ac:dyDescent="0.25">
      <c r="A14" s="811" t="s">
        <v>1996</v>
      </c>
      <c r="B14" s="811">
        <v>2104008420</v>
      </c>
      <c r="C14" s="811" t="s">
        <v>145</v>
      </c>
      <c r="D14" s="133">
        <v>5.1882786270853021E-2</v>
      </c>
      <c r="E14" s="133">
        <v>9.0603506911711998E-2</v>
      </c>
      <c r="F14" s="133">
        <v>7.2410395134235375E-3</v>
      </c>
      <c r="G14" s="133">
        <v>6.6979615499167713E-2</v>
      </c>
      <c r="H14" s="133">
        <v>6.6979615499167713E-2</v>
      </c>
      <c r="I14" s="133">
        <v>1.6265185007027622E-3</v>
      </c>
      <c r="J14" s="133">
        <v>0.224743763897883</v>
      </c>
      <c r="K14" s="45">
        <v>695.66230767520722</v>
      </c>
      <c r="L14" s="134">
        <v>61.765731941248461</v>
      </c>
      <c r="M14" s="45" t="s">
        <v>738</v>
      </c>
      <c r="N14" s="133">
        <v>4.5087751070825327E-2</v>
      </c>
      <c r="O14" s="133">
        <v>7.8737258721088138E-2</v>
      </c>
      <c r="P14" s="133">
        <v>6.2926880096773729E-3</v>
      </c>
      <c r="Q14" s="133">
        <v>5.8207364089515698E-2</v>
      </c>
      <c r="R14" s="133">
        <v>5.8207364089515698E-2</v>
      </c>
      <c r="S14" s="133">
        <v>1.4134950441737802E-3</v>
      </c>
      <c r="T14" s="133">
        <v>0.19530930410036146</v>
      </c>
      <c r="U14" s="45">
        <v>604.55213014333617</v>
      </c>
      <c r="V14" s="134">
        <v>53.676337503077384</v>
      </c>
      <c r="W14" t="s">
        <v>738</v>
      </c>
    </row>
    <row r="15" spans="1:23" x14ac:dyDescent="0.25">
      <c r="A15" s="811" t="s">
        <v>1996</v>
      </c>
      <c r="B15" s="811">
        <v>2104008610</v>
      </c>
      <c r="C15" s="811" t="s">
        <v>146</v>
      </c>
      <c r="D15" s="133">
        <v>1.3152282924302032</v>
      </c>
      <c r="E15" s="133">
        <v>4.6720544935068185E-2</v>
      </c>
      <c r="F15" s="133">
        <v>1.1587914470750688E-2</v>
      </c>
      <c r="G15" s="133">
        <v>0.28593619527074826</v>
      </c>
      <c r="H15" s="133">
        <v>0.28593619527074826</v>
      </c>
      <c r="I15" s="133">
        <v>7.0616336396029595E-3</v>
      </c>
      <c r="J15" s="133">
        <v>1.7547192567193626</v>
      </c>
      <c r="K15" s="45">
        <v>932.24854345118945</v>
      </c>
      <c r="L15" s="134">
        <v>82.77150134790557</v>
      </c>
      <c r="M15" s="45" t="s">
        <v>738</v>
      </c>
      <c r="N15" s="133">
        <v>1.2024232347326995</v>
      </c>
      <c r="O15" s="133">
        <v>4.271339743269733E-2</v>
      </c>
      <c r="P15" s="133">
        <v>1.0594037310420261E-2</v>
      </c>
      <c r="Q15" s="133">
        <v>0.26141189846922297</v>
      </c>
      <c r="R15" s="133">
        <v>0.26141189846922297</v>
      </c>
      <c r="S15" s="133">
        <v>6.4559684522443803E-3</v>
      </c>
      <c r="T15" s="133">
        <v>1.6042197517008052</v>
      </c>
      <c r="U15" s="45">
        <v>852.29105520547046</v>
      </c>
      <c r="V15" s="134">
        <v>75.672320134272283</v>
      </c>
      <c r="W15" t="s">
        <v>738</v>
      </c>
    </row>
    <row r="16" spans="1:23" x14ac:dyDescent="0.25">
      <c r="A16" s="811" t="s">
        <v>1996</v>
      </c>
      <c r="B16" s="811">
        <v>2104004000</v>
      </c>
      <c r="C16" s="811" t="s">
        <v>568</v>
      </c>
      <c r="D16" s="133">
        <v>0.10423988986328517</v>
      </c>
      <c r="E16" s="133">
        <v>1.6332488747146015</v>
      </c>
      <c r="F16" s="133">
        <v>4.225528238668768</v>
      </c>
      <c r="G16" s="133">
        <v>6.6754041200869266E-2</v>
      </c>
      <c r="H16" s="133">
        <v>6.6754041200869266E-2</v>
      </c>
      <c r="I16" s="133">
        <v>3.5813543104266377E-3</v>
      </c>
      <c r="J16" s="133">
        <v>6.5474588744519294E-2</v>
      </c>
      <c r="K16" s="45">
        <v>39242.929924042684</v>
      </c>
      <c r="L16" s="134">
        <v>292.39800803165548</v>
      </c>
      <c r="M16" s="45" t="s">
        <v>1997</v>
      </c>
      <c r="N16" s="133">
        <v>9.62081145571137E-2</v>
      </c>
      <c r="O16" s="133">
        <v>1.5074056107014713</v>
      </c>
      <c r="P16" s="133">
        <v>3.8999475669376138</v>
      </c>
      <c r="Q16" s="133">
        <v>6.1610583543656873E-2</v>
      </c>
      <c r="R16" s="133">
        <v>6.1610583543656873E-2</v>
      </c>
      <c r="S16" s="133">
        <v>3.3054078071171919E-3</v>
      </c>
      <c r="T16" s="133">
        <v>6.0429714025736804E-2</v>
      </c>
      <c r="U16" s="45">
        <v>36219.227616613869</v>
      </c>
      <c r="V16" s="134">
        <v>269.86848403117455</v>
      </c>
      <c r="W16" t="s">
        <v>1997</v>
      </c>
    </row>
    <row r="17" spans="1:23" x14ac:dyDescent="0.25">
      <c r="A17" s="811" t="s">
        <v>1996</v>
      </c>
      <c r="B17" s="811">
        <v>2103004001</v>
      </c>
      <c r="C17" s="811" t="s">
        <v>148</v>
      </c>
      <c r="D17" s="133">
        <v>3.4272228523971653E-2</v>
      </c>
      <c r="E17" s="133">
        <v>0.86521755039479642</v>
      </c>
      <c r="F17" s="133">
        <v>0.61157421873239304</v>
      </c>
      <c r="G17" s="133">
        <v>2.1947545780558356E-2</v>
      </c>
      <c r="H17" s="133">
        <v>2.1947545780558356E-2</v>
      </c>
      <c r="I17" s="133">
        <v>1.1774858311269557E-3</v>
      </c>
      <c r="J17" s="133">
        <v>2.1526884486430989E-2</v>
      </c>
      <c r="K17" s="45">
        <v>13314.736747742141</v>
      </c>
      <c r="L17" s="134">
        <v>99.207742898943522</v>
      </c>
      <c r="M17" s="45" t="s">
        <v>1997</v>
      </c>
      <c r="N17" s="133">
        <v>3.3722777097177102E-2</v>
      </c>
      <c r="O17" s="133">
        <v>0.85134640638034775</v>
      </c>
      <c r="P17" s="133">
        <v>0.60176947764769106</v>
      </c>
      <c r="Q17" s="133">
        <v>2.1595683329147249E-2</v>
      </c>
      <c r="R17" s="133">
        <v>2.1595683329147249E-2</v>
      </c>
      <c r="S17" s="133">
        <v>1.1586084106087497E-3</v>
      </c>
      <c r="T17" s="133">
        <v>2.118176606533859E-2</v>
      </c>
      <c r="U17" s="45">
        <v>13101.275253742017</v>
      </c>
      <c r="V17" s="134">
        <v>97.61724708841389</v>
      </c>
      <c r="W17" t="s">
        <v>1997</v>
      </c>
    </row>
    <row r="18" spans="1:23" x14ac:dyDescent="0.25">
      <c r="A18" s="811" t="s">
        <v>1996</v>
      </c>
      <c r="B18" s="811">
        <v>2104004000</v>
      </c>
      <c r="C18" s="811" t="s">
        <v>746</v>
      </c>
      <c r="D18" s="133">
        <v>6.9867775183202413E-4</v>
      </c>
      <c r="E18" s="133">
        <v>1.76384285174985E-2</v>
      </c>
      <c r="F18" s="133">
        <v>2.8322003927362793E-2</v>
      </c>
      <c r="G18" s="133">
        <v>3.9196507816663341E-4</v>
      </c>
      <c r="H18" s="133">
        <v>3.9196507816663341E-4</v>
      </c>
      <c r="I18" s="133">
        <v>2.4004367055688235E-5</v>
      </c>
      <c r="J18" s="133">
        <v>4.3884964312744724E-4</v>
      </c>
      <c r="K18" s="45">
        <v>268.48627941718979</v>
      </c>
      <c r="L18" s="134">
        <v>1.9598253908331666</v>
      </c>
      <c r="M18" s="45" t="s">
        <v>1997</v>
      </c>
      <c r="N18" s="133">
        <v>6.5912842606409897E-4</v>
      </c>
      <c r="O18" s="133">
        <v>1.6639988315783706E-2</v>
      </c>
      <c r="P18" s="133">
        <v>2.6718809669657236E-2</v>
      </c>
      <c r="Q18" s="133">
        <v>3.6977751812852674E-4</v>
      </c>
      <c r="R18" s="133">
        <v>3.6977751812852674E-4</v>
      </c>
      <c r="S18" s="133">
        <v>2.2645576783565026E-5</v>
      </c>
      <c r="T18" s="133">
        <v>4.1400813722050384E-4</v>
      </c>
      <c r="U18" s="45">
        <v>253.2883554800876</v>
      </c>
      <c r="V18" s="134">
        <v>1.8488875906426334</v>
      </c>
      <c r="W18" t="s">
        <v>1997</v>
      </c>
    </row>
    <row r="19" spans="1:23" x14ac:dyDescent="0.25">
      <c r="A19" s="811" t="s">
        <v>1996</v>
      </c>
      <c r="B19" s="811">
        <v>2104004000</v>
      </c>
      <c r="C19" s="811" t="s">
        <v>747</v>
      </c>
      <c r="D19" s="133">
        <v>2.985586236266003E-3</v>
      </c>
      <c r="E19" s="133">
        <v>4.6778688725978068E-2</v>
      </c>
      <c r="F19" s="133">
        <v>0.12102544397225265</v>
      </c>
      <c r="G19" s="133">
        <v>1.9119355065113656E-3</v>
      </c>
      <c r="H19" s="133">
        <v>1.9119355065113656E-3</v>
      </c>
      <c r="I19" s="133">
        <v>1.0257533992433475E-4</v>
      </c>
      <c r="J19" s="133">
        <v>1.8752900759698987E-3</v>
      </c>
      <c r="K19" s="45">
        <v>1046.8394937819085</v>
      </c>
      <c r="L19" s="134">
        <v>8.3747159502552684</v>
      </c>
      <c r="M19" s="45" t="s">
        <v>1997</v>
      </c>
      <c r="N19" s="133">
        <v>2.4667129130019083E-3</v>
      </c>
      <c r="O19" s="133">
        <v>3.864889050332096E-2</v>
      </c>
      <c r="P19" s="133">
        <v>9.999209596488319E-2</v>
      </c>
      <c r="Q19" s="133">
        <v>1.5796549252038545E-3</v>
      </c>
      <c r="R19" s="133">
        <v>1.5796549252038545E-3</v>
      </c>
      <c r="S19" s="133">
        <v>8.4748486737186793E-5</v>
      </c>
      <c r="T19" s="133">
        <v>1.5493782058041141E-3</v>
      </c>
      <c r="U19" s="45">
        <v>864.90635098243672</v>
      </c>
      <c r="V19" s="134">
        <v>6.9192508078594939</v>
      </c>
      <c r="W19" t="s">
        <v>1997</v>
      </c>
    </row>
    <row r="20" spans="1:23" x14ac:dyDescent="0.25">
      <c r="A20" s="811" t="s">
        <v>1996</v>
      </c>
      <c r="B20" s="811">
        <v>2104006010</v>
      </c>
      <c r="C20" s="811" t="s">
        <v>149</v>
      </c>
      <c r="D20" s="133">
        <v>6.6969683938961414E-4</v>
      </c>
      <c r="E20" s="133">
        <v>1.1445727800477043E-2</v>
      </c>
      <c r="F20" s="133">
        <v>7.3057837024321519E-5</v>
      </c>
      <c r="G20" s="133">
        <v>6.0311679724811522E-6</v>
      </c>
      <c r="H20" s="133">
        <v>6.0311679724811522E-6</v>
      </c>
      <c r="I20" s="133">
        <v>2.435261234144052E-3</v>
      </c>
      <c r="J20" s="133">
        <v>4.870522468288104E-3</v>
      </c>
      <c r="K20" s="45">
        <v>300.62303278688523</v>
      </c>
      <c r="L20" s="134">
        <v>296.180327868853</v>
      </c>
      <c r="M20" s="45" t="s">
        <v>1998</v>
      </c>
      <c r="N20" s="133">
        <v>6.6969683938961414E-4</v>
      </c>
      <c r="O20" s="133">
        <v>1.1445727800477043E-2</v>
      </c>
      <c r="P20" s="133">
        <v>7.3057837024321519E-5</v>
      </c>
      <c r="Q20" s="133">
        <v>6.0311679724811522E-6</v>
      </c>
      <c r="R20" s="133">
        <v>6.0311679724811522E-6</v>
      </c>
      <c r="S20" s="133">
        <v>2.435261234144052E-3</v>
      </c>
      <c r="T20" s="133">
        <v>4.870522468288104E-3</v>
      </c>
      <c r="U20" s="45">
        <v>300.62303278688523</v>
      </c>
      <c r="V20" s="134">
        <v>296.180327868853</v>
      </c>
      <c r="W20" t="s">
        <v>1998</v>
      </c>
    </row>
    <row r="21" spans="1:23" x14ac:dyDescent="0.25">
      <c r="A21" s="811" t="s">
        <v>1996</v>
      </c>
      <c r="B21" s="811">
        <v>2103006000</v>
      </c>
      <c r="C21" s="811" t="s">
        <v>150</v>
      </c>
      <c r="D21" s="133">
        <v>5.2612909836065591E-3</v>
      </c>
      <c r="E21" s="133">
        <v>9.5659836065573781E-2</v>
      </c>
      <c r="F21" s="133">
        <v>5.7395901639344191E-4</v>
      </c>
      <c r="G21" s="133">
        <v>7.2701475409836045E-3</v>
      </c>
      <c r="H21" s="133">
        <v>7.2701475409836045E-3</v>
      </c>
      <c r="I21" s="133">
        <v>1.9131967213114748E-2</v>
      </c>
      <c r="J21" s="133">
        <v>3.8263934426229496E-2</v>
      </c>
      <c r="K21" s="45">
        <v>1941.8946721311463</v>
      </c>
      <c r="L21" s="134">
        <v>1913.196721311476</v>
      </c>
      <c r="M21" s="45" t="s">
        <v>1998</v>
      </c>
      <c r="N21" s="133">
        <v>5.2612909836065591E-3</v>
      </c>
      <c r="O21" s="133">
        <v>9.5659836065573781E-2</v>
      </c>
      <c r="P21" s="133">
        <v>5.7395901639344191E-4</v>
      </c>
      <c r="Q21" s="133">
        <v>7.2701475409836045E-3</v>
      </c>
      <c r="R21" s="133">
        <v>7.2701475409836045E-3</v>
      </c>
      <c r="S21" s="133">
        <v>1.9131967213114748E-2</v>
      </c>
      <c r="T21" s="133">
        <v>3.8263934426229496E-2</v>
      </c>
      <c r="U21" s="45">
        <v>1941.8946721311463</v>
      </c>
      <c r="V21" s="134">
        <v>1913.196721311476</v>
      </c>
      <c r="W21" t="s">
        <v>1998</v>
      </c>
    </row>
    <row r="22" spans="1:23" x14ac:dyDescent="0.25">
      <c r="A22" s="811" t="s">
        <v>1996</v>
      </c>
      <c r="B22" s="811">
        <v>2104002000</v>
      </c>
      <c r="C22" s="811" t="s">
        <v>151</v>
      </c>
      <c r="D22" s="133">
        <v>0.1584286232873775</v>
      </c>
      <c r="E22" s="133">
        <v>7.4778310191642175E-2</v>
      </c>
      <c r="F22" s="133">
        <v>0.14733861965726106</v>
      </c>
      <c r="G22" s="133">
        <v>0.12658447000661457</v>
      </c>
      <c r="H22" s="133">
        <v>0.12658447000661457</v>
      </c>
      <c r="I22" s="133">
        <v>2.0056271565065554E-2</v>
      </c>
      <c r="J22" s="133">
        <v>2.0686817485749311</v>
      </c>
      <c r="K22" s="45">
        <v>481.6230147936277</v>
      </c>
      <c r="L22" s="134">
        <v>31.685724657475493</v>
      </c>
      <c r="M22" s="45" t="s">
        <v>738</v>
      </c>
      <c r="N22" s="133">
        <v>0.13870342635205007</v>
      </c>
      <c r="O22" s="133">
        <v>6.5468017238167628E-2</v>
      </c>
      <c r="P22" s="133">
        <v>0.12899418650740652</v>
      </c>
      <c r="Q22" s="133">
        <v>0.11082403765528798</v>
      </c>
      <c r="R22" s="133">
        <v>0.11082403765528798</v>
      </c>
      <c r="S22" s="133">
        <v>1.7559160259037782E-2</v>
      </c>
      <c r="T22" s="133">
        <v>1.8111199895918939</v>
      </c>
      <c r="U22" s="45">
        <v>421.65841611023222</v>
      </c>
      <c r="V22" s="134">
        <v>27.740685270410012</v>
      </c>
      <c r="W22" t="s">
        <v>738</v>
      </c>
    </row>
    <row r="23" spans="1:23" x14ac:dyDescent="0.25">
      <c r="A23" s="811" t="s">
        <v>1996</v>
      </c>
      <c r="B23" s="811">
        <v>2103002000</v>
      </c>
      <c r="C23" s="811" t="s">
        <v>152</v>
      </c>
      <c r="D23" s="133">
        <v>4.0148138126104761E-4</v>
      </c>
      <c r="E23" s="133">
        <v>1.8949921195521454E-4</v>
      </c>
      <c r="F23" s="133">
        <v>3.7337768457277427E-4</v>
      </c>
      <c r="G23" s="133">
        <v>3.2078362362757709E-4</v>
      </c>
      <c r="H23" s="133">
        <v>3.2078362362757709E-4</v>
      </c>
      <c r="I23" s="133">
        <v>5.0825535460742351E-5</v>
      </c>
      <c r="J23" s="133">
        <v>5.24234313581613E-3</v>
      </c>
      <c r="K23" s="45">
        <v>18.456877950864644</v>
      </c>
      <c r="L23" s="134">
        <v>1.2205033990335847</v>
      </c>
      <c r="M23" s="45" t="s">
        <v>738</v>
      </c>
      <c r="N23" s="133">
        <v>3.7940475162931154E-4</v>
      </c>
      <c r="O23" s="133">
        <v>1.7907904276903502E-4</v>
      </c>
      <c r="P23" s="133">
        <v>3.5284641901525964E-4</v>
      </c>
      <c r="Q23" s="133">
        <v>3.0314439655181985E-4</v>
      </c>
      <c r="R23" s="133">
        <v>3.0314439655181985E-4</v>
      </c>
      <c r="S23" s="133">
        <v>4.8030744532512695E-5</v>
      </c>
      <c r="T23" s="133">
        <v>4.9540775443997348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1" t="s">
        <v>1996</v>
      </c>
      <c r="B24" s="811">
        <v>2103008000</v>
      </c>
      <c r="C24" s="811" t="s">
        <v>153</v>
      </c>
      <c r="D24" s="133">
        <v>1.2267802496122725E-3</v>
      </c>
      <c r="E24" s="133">
        <v>4.8776475754854222E-5</v>
      </c>
      <c r="F24" s="133">
        <v>1.0633485245822149E-5</v>
      </c>
      <c r="G24" s="133">
        <v>3.4500168382878608E-4</v>
      </c>
      <c r="H24" s="133">
        <v>3.4500168382878608E-4</v>
      </c>
      <c r="I24" s="133">
        <v>1.2632663031087653E-5</v>
      </c>
      <c r="J24" s="133">
        <v>2.4538740814386119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56E-5</v>
      </c>
      <c r="P24" s="133">
        <v>8.6857798127814725E-6</v>
      </c>
      <c r="Q24" s="133">
        <v>2.9694131175428141E-4</v>
      </c>
      <c r="R24" s="133">
        <v>2.9694131175428141E-4</v>
      </c>
      <c r="S24" s="133">
        <v>1.1445738305269716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65E-4</v>
      </c>
      <c r="E25" s="135">
        <v>2.7346164289603587E-2</v>
      </c>
      <c r="F25" s="135">
        <v>1.9363248899601768E-2</v>
      </c>
      <c r="G25" s="135">
        <v>2.7260720241086738E-3</v>
      </c>
      <c r="H25" s="135">
        <v>2.7260720241086738E-3</v>
      </c>
      <c r="I25" s="135">
        <v>1.9058091583470187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65E-4</v>
      </c>
      <c r="O25" s="135">
        <v>2.7346164289603587E-2</v>
      </c>
      <c r="P25" s="135">
        <v>1.9363248899601768E-2</v>
      </c>
      <c r="Q25" s="135">
        <v>2.7260720241086738E-3</v>
      </c>
      <c r="R25" s="135">
        <v>2.7260720241086738E-3</v>
      </c>
      <c r="S25" s="135">
        <v>1.9058091583470187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2.731872234730261</v>
      </c>
      <c r="E26" s="137">
        <v>3.3607488541311912</v>
      </c>
      <c r="F26" s="137">
        <v>5.2744467705124052</v>
      </c>
      <c r="G26" s="137">
        <v>3.6266416882033212</v>
      </c>
      <c r="H26" s="137">
        <v>3.6266416882033212</v>
      </c>
      <c r="I26" s="137">
        <v>0.17491287866748198</v>
      </c>
      <c r="J26" s="137">
        <v>38.565418345189762</v>
      </c>
      <c r="K26" s="87">
        <v>66593.729379606739</v>
      </c>
      <c r="L26" s="87"/>
      <c r="M26" s="87"/>
      <c r="N26" s="137">
        <v>11.455446949258604</v>
      </c>
      <c r="O26" s="137">
        <v>3.131264083384687</v>
      </c>
      <c r="P26" s="137">
        <v>4.8833902807912191</v>
      </c>
      <c r="Q26" s="137">
        <v>3.2211994800590729</v>
      </c>
      <c r="R26" s="137">
        <v>3.2211994800590729</v>
      </c>
      <c r="S26" s="137">
        <v>0.15812834431184009</v>
      </c>
      <c r="T26" s="137">
        <v>33.973404257919405</v>
      </c>
      <c r="U26" s="87">
        <v>61897.190794795344</v>
      </c>
    </row>
    <row r="27" spans="1:23" x14ac:dyDescent="0.25">
      <c r="A27" s="811"/>
      <c r="B27" s="811"/>
      <c r="C27" s="811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1" t="s">
        <v>1999</v>
      </c>
      <c r="B28" s="811">
        <v>2104008100</v>
      </c>
      <c r="C28" s="811" t="s">
        <v>137</v>
      </c>
      <c r="D28" s="133">
        <v>3.8453748864151986</v>
      </c>
      <c r="E28" s="133">
        <v>4.365927818637344E-2</v>
      </c>
      <c r="F28" s="133">
        <v>6.7168120286728366E-3</v>
      </c>
      <c r="G28" s="133">
        <v>0.58100424048020038</v>
      </c>
      <c r="H28" s="133">
        <v>0.58100424048020038</v>
      </c>
      <c r="I28" s="133">
        <v>3.0225654129027758E-2</v>
      </c>
      <c r="J28" s="133">
        <v>4.2416667961068955</v>
      </c>
      <c r="K28" s="45">
        <v>537.27001889043129</v>
      </c>
      <c r="L28" s="134">
        <v>47.977625075524564</v>
      </c>
      <c r="M28" s="45" t="s">
        <v>738</v>
      </c>
      <c r="N28" s="133">
        <v>3.5562120636690513</v>
      </c>
      <c r="O28" s="133">
        <v>4.0376206836417169E-2</v>
      </c>
      <c r="P28" s="133">
        <v>6.2117241286795645E-3</v>
      </c>
      <c r="Q28" s="133">
        <v>0.53731413713078235</v>
      </c>
      <c r="R28" s="133">
        <v>0.53731413713078235</v>
      </c>
      <c r="S28" s="133">
        <v>2.7952758579058042E-2</v>
      </c>
      <c r="T28" s="133">
        <v>3.9227037872611445</v>
      </c>
      <c r="U28" s="45">
        <v>496.86862245231595</v>
      </c>
      <c r="V28" s="134">
        <v>44.36982456054583</v>
      </c>
      <c r="W28" t="s">
        <v>738</v>
      </c>
    </row>
    <row r="29" spans="1:23" x14ac:dyDescent="0.25">
      <c r="A29" s="811" t="s">
        <v>1999</v>
      </c>
      <c r="B29" s="811">
        <v>2104008210</v>
      </c>
      <c r="C29" s="811" t="s">
        <v>138</v>
      </c>
      <c r="D29" s="133">
        <v>9.0674146090316807E-2</v>
      </c>
      <c r="E29" s="133">
        <v>4.7903322462808859E-3</v>
      </c>
      <c r="F29" s="133">
        <v>6.8433317804012688E-4</v>
      </c>
      <c r="G29" s="133">
        <v>5.2351488120069706E-2</v>
      </c>
      <c r="H29" s="133">
        <v>5.2351488120069706E-2</v>
      </c>
      <c r="I29" s="133">
        <v>2.90841600667054E-3</v>
      </c>
      <c r="J29" s="133">
        <v>0.39486024372915318</v>
      </c>
      <c r="K29" s="45">
        <v>54.73901873737794</v>
      </c>
      <c r="L29" s="134">
        <v>4.8881345052674856</v>
      </c>
      <c r="M29" s="45" t="s">
        <v>738</v>
      </c>
      <c r="N29" s="133">
        <v>7.9120371952695917E-2</v>
      </c>
      <c r="O29" s="133">
        <v>4.1799441786329909E-3</v>
      </c>
      <c r="P29" s="133">
        <v>5.9713488266185618E-4</v>
      </c>
      <c r="Q29" s="133">
        <v>4.5680818523631983E-2</v>
      </c>
      <c r="R29" s="133">
        <v>4.5680818523631983E-2</v>
      </c>
      <c r="S29" s="133">
        <v>2.5378232513128883E-3</v>
      </c>
      <c r="T29" s="133">
        <v>0.34454682729589098</v>
      </c>
      <c r="U29" s="45">
        <v>47.764128029538085</v>
      </c>
      <c r="V29" s="134">
        <v>4.2652843934845981</v>
      </c>
      <c r="W29" t="s">
        <v>738</v>
      </c>
    </row>
    <row r="30" spans="1:23" x14ac:dyDescent="0.25">
      <c r="A30" s="811" t="s">
        <v>1999</v>
      </c>
      <c r="B30" s="811">
        <v>2104008220</v>
      </c>
      <c r="C30" s="811" t="s">
        <v>139</v>
      </c>
      <c r="D30" s="133">
        <v>4.3224186979111269E-2</v>
      </c>
      <c r="E30" s="133">
        <v>7.2040311631852098E-3</v>
      </c>
      <c r="F30" s="133">
        <v>1.4408062326370422E-3</v>
      </c>
      <c r="G30" s="133">
        <v>4.3224186979111269E-2</v>
      </c>
      <c r="H30" s="133">
        <v>4.3224186979111269E-2</v>
      </c>
      <c r="I30" s="133">
        <v>3.2418140234333455E-3</v>
      </c>
      <c r="J30" s="133">
        <v>0.50716379388823885</v>
      </c>
      <c r="K30" s="45">
        <v>115.2484226924701</v>
      </c>
      <c r="L30" s="134">
        <v>10.291558099415449</v>
      </c>
      <c r="M30" s="45" t="s">
        <v>738</v>
      </c>
      <c r="N30" s="133">
        <v>3.7716525587500126E-2</v>
      </c>
      <c r="O30" s="133">
        <v>6.2860875979166876E-3</v>
      </c>
      <c r="P30" s="133">
        <v>1.2572175195833379E-3</v>
      </c>
      <c r="Q30" s="133">
        <v>3.7716525587500126E-2</v>
      </c>
      <c r="R30" s="133">
        <v>3.7716525587500126E-2</v>
      </c>
      <c r="S30" s="133">
        <v>2.8287394190625098E-3</v>
      </c>
      <c r="T30" s="133">
        <v>0.44254056689333487</v>
      </c>
      <c r="U30" s="45">
        <v>100.56337405490639</v>
      </c>
      <c r="V30" s="134">
        <v>8.9801993170960497</v>
      </c>
      <c r="W30" t="s">
        <v>738</v>
      </c>
    </row>
    <row r="31" spans="1:23" x14ac:dyDescent="0.25">
      <c r="A31" s="811" t="s">
        <v>1999</v>
      </c>
      <c r="B31" s="811">
        <v>2104008230</v>
      </c>
      <c r="C31" s="811" t="s">
        <v>140</v>
      </c>
      <c r="D31" s="133">
        <v>3.2530156687764204E-2</v>
      </c>
      <c r="E31" s="133">
        <v>4.3373542250352256E-3</v>
      </c>
      <c r="F31" s="133">
        <v>8.6747084500704531E-4</v>
      </c>
      <c r="G31" s="133">
        <v>2.8192802462728976E-2</v>
      </c>
      <c r="H31" s="133">
        <v>2.8192802462728976E-2</v>
      </c>
      <c r="I31" s="133">
        <v>1.9518094012658518E-3</v>
      </c>
      <c r="J31" s="133">
        <v>0.23204845103938465</v>
      </c>
      <c r="K31" s="45">
        <v>69.387988720583976</v>
      </c>
      <c r="L31" s="134">
        <v>6.1962715032119133</v>
      </c>
      <c r="M31" s="45" t="s">
        <v>738</v>
      </c>
      <c r="N31" s="133">
        <v>2.8385137415595046E-2</v>
      </c>
      <c r="O31" s="133">
        <v>3.7846849887460052E-3</v>
      </c>
      <c r="P31" s="133">
        <v>7.5693699774920101E-4</v>
      </c>
      <c r="Q31" s="133">
        <v>2.4600452426849037E-2</v>
      </c>
      <c r="R31" s="133">
        <v>2.4600452426849037E-2</v>
      </c>
      <c r="S31" s="133">
        <v>1.7031082449357024E-3</v>
      </c>
      <c r="T31" s="133">
        <v>0.20248064689791131</v>
      </c>
      <c r="U31" s="45">
        <v>60.546514230789747</v>
      </c>
      <c r="V31" s="134">
        <v>5.4067375011802987</v>
      </c>
      <c r="W31" t="s">
        <v>738</v>
      </c>
    </row>
    <row r="32" spans="1:23" x14ac:dyDescent="0.25">
      <c r="A32" s="811" t="s">
        <v>1999</v>
      </c>
      <c r="B32" s="811">
        <v>2104008310</v>
      </c>
      <c r="C32" s="811" t="s">
        <v>141</v>
      </c>
      <c r="D32" s="133">
        <v>1.8401611301377299</v>
      </c>
      <c r="E32" s="133">
        <v>5.0418423192054633E-2</v>
      </c>
      <c r="F32" s="133">
        <v>1.3888008529341359E-2</v>
      </c>
      <c r="G32" s="133">
        <v>0.42157151916893248</v>
      </c>
      <c r="H32" s="133">
        <v>0.42157151916893248</v>
      </c>
      <c r="I32" s="133">
        <v>1.3784839556510003E-2</v>
      </c>
      <c r="J32" s="133">
        <v>4.2070472635423091</v>
      </c>
      <c r="K32" s="45">
        <v>1110.8857257069958</v>
      </c>
      <c r="L32" s="134">
        <v>99.200880331629989</v>
      </c>
      <c r="M32" s="45" t="s">
        <v>738</v>
      </c>
      <c r="N32" s="133">
        <v>1.6056862881771179</v>
      </c>
      <c r="O32" s="133">
        <v>4.3994066315776389E-2</v>
      </c>
      <c r="P32" s="133">
        <v>1.2118387080582013E-2</v>
      </c>
      <c r="Q32" s="133">
        <v>0.36785453008937713</v>
      </c>
      <c r="R32" s="133">
        <v>0.36785453008937713</v>
      </c>
      <c r="S32" s="133">
        <v>1.2028363982969784E-2</v>
      </c>
      <c r="T32" s="133">
        <v>3.6709818472675511</v>
      </c>
      <c r="U32" s="45">
        <v>969.33575450857541</v>
      </c>
      <c r="V32" s="134">
        <v>86.560622716596214</v>
      </c>
      <c r="W32" t="s">
        <v>738</v>
      </c>
    </row>
    <row r="33" spans="1:31" x14ac:dyDescent="0.25">
      <c r="A33" s="811" t="s">
        <v>1999</v>
      </c>
      <c r="B33" s="811">
        <v>2104008320</v>
      </c>
      <c r="C33" s="811" t="s">
        <v>142</v>
      </c>
      <c r="D33" s="133">
        <v>0.87720118898654897</v>
      </c>
      <c r="E33" s="133">
        <v>0.11760633681635566</v>
      </c>
      <c r="F33" s="133">
        <v>2.9240039632884959E-2</v>
      </c>
      <c r="G33" s="133">
        <v>0.57932744180807116</v>
      </c>
      <c r="H33" s="133">
        <v>0.57932744180807116</v>
      </c>
      <c r="I33" s="133">
        <v>1.825614567404963E-2</v>
      </c>
      <c r="J33" s="133">
        <v>9.038165585392278</v>
      </c>
      <c r="K33" s="45">
        <v>2338.876922393365</v>
      </c>
      <c r="L33" s="134">
        <v>208.85915114364508</v>
      </c>
      <c r="M33" s="45" t="s">
        <v>738</v>
      </c>
      <c r="N33" s="133">
        <v>0.76542749331029702</v>
      </c>
      <c r="O33" s="133">
        <v>0.10262084082529661</v>
      </c>
      <c r="P33" s="133">
        <v>2.5514249777009897E-2</v>
      </c>
      <c r="Q33" s="133">
        <v>0.50550906354940939</v>
      </c>
      <c r="R33" s="133">
        <v>0.50550906354940939</v>
      </c>
      <c r="S33" s="133">
        <v>1.5929932604103789E-2</v>
      </c>
      <c r="T33" s="133">
        <v>7.8865151062355467</v>
      </c>
      <c r="U33" s="45">
        <v>2040.8553047416217</v>
      </c>
      <c r="V33" s="134">
        <v>182.24614663312781</v>
      </c>
      <c r="W33" t="s">
        <v>738</v>
      </c>
    </row>
    <row r="34" spans="1:31" x14ac:dyDescent="0.25">
      <c r="A34" s="811" t="s">
        <v>1999</v>
      </c>
      <c r="B34" s="811">
        <v>2104008330</v>
      </c>
      <c r="C34" s="811" t="s">
        <v>143</v>
      </c>
      <c r="D34" s="133">
        <v>0.66017417836489767</v>
      </c>
      <c r="E34" s="133">
        <v>7.080762566493376E-2</v>
      </c>
      <c r="F34" s="133">
        <v>1.7604644756397267E-2</v>
      </c>
      <c r="G34" s="133">
        <v>0.38702192480355224</v>
      </c>
      <c r="H34" s="133">
        <v>0.38702192480355224</v>
      </c>
      <c r="I34" s="133">
        <v>1.0991536374363403E-2</v>
      </c>
      <c r="J34" s="133">
        <v>5.4416374388692104</v>
      </c>
      <c r="K34" s="45">
        <v>1408.1751551856023</v>
      </c>
      <c r="L34" s="134">
        <v>125.74850123907906</v>
      </c>
      <c r="M34" s="45" t="s">
        <v>738</v>
      </c>
      <c r="N34" s="133">
        <v>0.5760542425596018</v>
      </c>
      <c r="O34" s="133">
        <v>6.1785259870179222E-2</v>
      </c>
      <c r="P34" s="133">
        <v>1.5361446468256044E-2</v>
      </c>
      <c r="Q34" s="133">
        <v>0.33770727340299095</v>
      </c>
      <c r="R34" s="133">
        <v>0.33770727340299095</v>
      </c>
      <c r="S34" s="133">
        <v>9.590985785573233E-3</v>
      </c>
      <c r="T34" s="133">
        <v>4.7482595288650415</v>
      </c>
      <c r="U34" s="45">
        <v>1228.7443208106301</v>
      </c>
      <c r="V34" s="134">
        <v>109.72552397262083</v>
      </c>
      <c r="W34" t="s">
        <v>738</v>
      </c>
    </row>
    <row r="35" spans="1:31" x14ac:dyDescent="0.25">
      <c r="A35" s="811" t="s">
        <v>1999</v>
      </c>
      <c r="B35" s="811">
        <v>2104008410</v>
      </c>
      <c r="C35" s="811" t="s">
        <v>144</v>
      </c>
      <c r="D35" s="133">
        <v>1.1061835618336562E-2</v>
      </c>
      <c r="E35" s="133">
        <v>1.9317410878243887E-2</v>
      </c>
      <c r="F35" s="133">
        <v>1.5438490212382728E-3</v>
      </c>
      <c r="G35" s="133">
        <v>1.4280603446454026E-2</v>
      </c>
      <c r="H35" s="133">
        <v>1.4280603446454026E-2</v>
      </c>
      <c r="I35" s="133">
        <v>3.4678708639564702E-4</v>
      </c>
      <c r="J35" s="133">
        <v>4.7917213996682882E-2</v>
      </c>
      <c r="K35" s="45">
        <v>147.47057101534011</v>
      </c>
      <c r="L35" s="134">
        <v>13.168960703333815</v>
      </c>
      <c r="M35" s="45" t="s">
        <v>738</v>
      </c>
      <c r="N35" s="133">
        <v>9.6523274421641825E-3</v>
      </c>
      <c r="O35" s="133">
        <v>1.6855970524688849E-2</v>
      </c>
      <c r="P35" s="133">
        <v>1.3471305114636446E-3</v>
      </c>
      <c r="Q35" s="133">
        <v>1.2460957231038711E-2</v>
      </c>
      <c r="R35" s="133">
        <v>1.2460957231038711E-2</v>
      </c>
      <c r="S35" s="133">
        <v>3.025991911375212E-4</v>
      </c>
      <c r="T35" s="133">
        <v>4.1811563249552854E-2</v>
      </c>
      <c r="U35" s="45">
        <v>128.67974978433463</v>
      </c>
      <c r="V35" s="134">
        <v>11.490960918897221</v>
      </c>
      <c r="W35" t="s">
        <v>738</v>
      </c>
    </row>
    <row r="36" spans="1:31" x14ac:dyDescent="0.25">
      <c r="A36" s="811" t="s">
        <v>1999</v>
      </c>
      <c r="B36" s="811">
        <v>2104008420</v>
      </c>
      <c r="C36" s="811" t="s">
        <v>145</v>
      </c>
      <c r="D36" s="133">
        <v>3.7311915326975392E-2</v>
      </c>
      <c r="E36" s="133">
        <v>6.5158227250335515E-2</v>
      </c>
      <c r="F36" s="133">
        <v>5.207450729297544E-3</v>
      </c>
      <c r="G36" s="133">
        <v>4.8168919246002292E-2</v>
      </c>
      <c r="H36" s="133">
        <v>4.8168919246002292E-2</v>
      </c>
      <c r="I36" s="133">
        <v>1.1697236200684609E-3</v>
      </c>
      <c r="J36" s="133">
        <v>0.16162625201057249</v>
      </c>
      <c r="K36" s="45">
        <v>497.42281921312036</v>
      </c>
      <c r="L36" s="134">
        <v>44.419313725161508</v>
      </c>
      <c r="M36" s="45" t="s">
        <v>738</v>
      </c>
      <c r="N36" s="133">
        <v>3.255760044321003E-2</v>
      </c>
      <c r="O36" s="133">
        <v>5.685571243968271E-2</v>
      </c>
      <c r="P36" s="133">
        <v>4.5439130820925265E-3</v>
      </c>
      <c r="Q36" s="133">
        <v>4.2031196009355856E-2</v>
      </c>
      <c r="R36" s="133">
        <v>4.2031196009355856E-2</v>
      </c>
      <c r="S36" s="133">
        <v>1.0206764760650334E-3</v>
      </c>
      <c r="T36" s="133">
        <v>0.14103170228544676</v>
      </c>
      <c r="U36" s="45">
        <v>434.04079520858716</v>
      </c>
      <c r="V36" s="134">
        <v>38.759368302378583</v>
      </c>
      <c r="W36" t="s">
        <v>738</v>
      </c>
    </row>
    <row r="37" spans="1:31" x14ac:dyDescent="0.25">
      <c r="A37" s="811" t="s">
        <v>1999</v>
      </c>
      <c r="B37" s="811">
        <v>2104008610</v>
      </c>
      <c r="C37" s="811" t="s">
        <v>146</v>
      </c>
      <c r="D37" s="133">
        <v>1.2163913784315235</v>
      </c>
      <c r="E37" s="133">
        <v>4.3209584512230531E-2</v>
      </c>
      <c r="F37" s="133">
        <v>1.0717104655784349E-2</v>
      </c>
      <c r="G37" s="133">
        <v>0.26444863200607316</v>
      </c>
      <c r="H37" s="133">
        <v>0.26444863200607316</v>
      </c>
      <c r="I37" s="133">
        <v>6.5309652524152221E-3</v>
      </c>
      <c r="J37" s="133">
        <v>1.622855429529527</v>
      </c>
      <c r="K37" s="45">
        <v>857.24879545299598</v>
      </c>
      <c r="L37" s="134">
        <v>76.551379862267225</v>
      </c>
      <c r="M37" s="45" t="s">
        <v>738</v>
      </c>
      <c r="N37" s="133">
        <v>1.1123111664418219</v>
      </c>
      <c r="O37" s="133">
        <v>3.9512367649497698E-2</v>
      </c>
      <c r="P37" s="133">
        <v>9.8000983827473288E-3</v>
      </c>
      <c r="Q37" s="133">
        <v>0.24182115357469078</v>
      </c>
      <c r="R37" s="133">
        <v>0.24182115357469078</v>
      </c>
      <c r="S37" s="133">
        <v>5.9721449088796993E-3</v>
      </c>
      <c r="T37" s="133">
        <v>1.4839962267029916</v>
      </c>
      <c r="U37" s="45">
        <v>783.8985251857797</v>
      </c>
      <c r="V37" s="134">
        <v>70.00128095048224</v>
      </c>
      <c r="W37" t="s">
        <v>738</v>
      </c>
    </row>
    <row r="38" spans="1:31" x14ac:dyDescent="0.25">
      <c r="A38" s="811" t="s">
        <v>1999</v>
      </c>
      <c r="B38" s="811">
        <v>2104004000</v>
      </c>
      <c r="C38" s="811" t="s">
        <v>568</v>
      </c>
      <c r="D38" s="133">
        <v>7.8933422427485161E-2</v>
      </c>
      <c r="E38" s="133">
        <v>1.2367427049869637</v>
      </c>
      <c r="F38" s="133">
        <v>3.1996906930691744</v>
      </c>
      <c r="G38" s="133">
        <v>5.054806696132004E-2</v>
      </c>
      <c r="H38" s="133">
        <v>5.054806696132004E-2</v>
      </c>
      <c r="I38" s="133">
        <v>2.7119037924748205E-3</v>
      </c>
      <c r="J38" s="133">
        <v>4.957922901122809E-2</v>
      </c>
      <c r="K38" s="45">
        <v>29715.867592044284</v>
      </c>
      <c r="L38" s="134">
        <v>221.41212462127677</v>
      </c>
      <c r="M38" s="45" t="s">
        <v>1997</v>
      </c>
      <c r="N38" s="133">
        <v>7.2991085278931278E-2</v>
      </c>
      <c r="O38" s="133">
        <v>1.1436371244478882</v>
      </c>
      <c r="P38" s="133">
        <v>2.9588086904324</v>
      </c>
      <c r="Q38" s="133">
        <v>4.6742661762175279E-2</v>
      </c>
      <c r="R38" s="133">
        <v>4.6742661762175279E-2</v>
      </c>
      <c r="S38" s="133">
        <v>2.5077438035407042E-3</v>
      </c>
      <c r="T38" s="133">
        <v>4.5846760745066939E-2</v>
      </c>
      <c r="U38" s="45">
        <v>27478.770827920864</v>
      </c>
      <c r="V38" s="134">
        <v>204.7435772200036</v>
      </c>
      <c r="W38" t="s">
        <v>1997</v>
      </c>
    </row>
    <row r="39" spans="1:31" x14ac:dyDescent="0.25">
      <c r="A39" s="811" t="s">
        <v>1999</v>
      </c>
      <c r="B39" s="811">
        <v>2103004001</v>
      </c>
      <c r="C39" s="811" t="s">
        <v>148</v>
      </c>
      <c r="D39" s="133">
        <v>2.4356387125182094E-2</v>
      </c>
      <c r="E39" s="133">
        <v>0.61488775351090863</v>
      </c>
      <c r="F39" s="133">
        <v>0.43462999252611062</v>
      </c>
      <c r="G39" s="133">
        <v>1.5597553602475457E-2</v>
      </c>
      <c r="H39" s="133">
        <v>1.5597553602475457E-2</v>
      </c>
      <c r="I39" s="133">
        <v>8.3680875077280837E-4</v>
      </c>
      <c r="J39" s="133">
        <v>1.5298600491761349E-2</v>
      </c>
      <c r="K39" s="45">
        <v>9462.4393179178751</v>
      </c>
      <c r="L39" s="134">
        <v>70.504379082676166</v>
      </c>
      <c r="M39" s="45" t="s">
        <v>1997</v>
      </c>
      <c r="N39" s="133">
        <v>2.3965906195465746E-2</v>
      </c>
      <c r="O39" s="133">
        <v>0.60502988992760653</v>
      </c>
      <c r="P39" s="133">
        <v>0.42766201641816243</v>
      </c>
      <c r="Q39" s="133">
        <v>1.5347494051332166E-2</v>
      </c>
      <c r="R39" s="133">
        <v>1.5347494051332166E-2</v>
      </c>
      <c r="S39" s="133">
        <v>8.2339305585397103E-4</v>
      </c>
      <c r="T39" s="133">
        <v>1.505333374868164E-2</v>
      </c>
      <c r="U39" s="45">
        <v>9310.7377505526147</v>
      </c>
      <c r="V39" s="134">
        <v>69.374054812833492</v>
      </c>
      <c r="W39" t="s">
        <v>1997</v>
      </c>
    </row>
    <row r="40" spans="1:31" x14ac:dyDescent="0.25">
      <c r="A40" s="811" t="s">
        <v>1999</v>
      </c>
      <c r="B40" s="811">
        <v>2104004000</v>
      </c>
      <c r="C40" s="811" t="s">
        <v>746</v>
      </c>
      <c r="D40" s="133">
        <v>5.25236459949667E-4</v>
      </c>
      <c r="E40" s="133">
        <v>1.3259826478392724E-2</v>
      </c>
      <c r="F40" s="133">
        <v>2.1291287782504102E-2</v>
      </c>
      <c r="G40" s="133">
        <v>2.9466281063094925E-4</v>
      </c>
      <c r="H40" s="133">
        <v>2.9466281063094925E-4</v>
      </c>
      <c r="I40" s="133">
        <v>1.804547052285889E-5</v>
      </c>
      <c r="J40" s="133">
        <v>3.2990864873260178E-4</v>
      </c>
      <c r="K40" s="45">
        <v>201.83665871193443</v>
      </c>
      <c r="L40" s="134">
        <v>1.473314053154746</v>
      </c>
      <c r="M40" s="45" t="s">
        <v>1997</v>
      </c>
      <c r="N40" s="133">
        <v>4.9662360659376455E-4</v>
      </c>
      <c r="O40" s="133">
        <v>1.2537482354400786E-2</v>
      </c>
      <c r="P40" s="133">
        <v>2.013142067210303E-2</v>
      </c>
      <c r="Q40" s="133">
        <v>2.7861071898668414E-4</v>
      </c>
      <c r="R40" s="133">
        <v>2.7861071898668414E-4</v>
      </c>
      <c r="S40" s="133">
        <v>1.7062422998210074E-5</v>
      </c>
      <c r="T40" s="133">
        <v>3.1193649998280908E-4</v>
      </c>
      <c r="U40" s="45">
        <v>190.84137723790394</v>
      </c>
      <c r="V40" s="134">
        <v>1.3930535949334206</v>
      </c>
      <c r="W40" t="s">
        <v>1997</v>
      </c>
    </row>
    <row r="41" spans="1:31" x14ac:dyDescent="0.25">
      <c r="A41" s="811" t="s">
        <v>1999</v>
      </c>
      <c r="B41" s="811">
        <v>2104004000</v>
      </c>
      <c r="C41" s="811" t="s">
        <v>747</v>
      </c>
      <c r="D41" s="133">
        <v>1.6760030375750524E-3</v>
      </c>
      <c r="E41" s="133">
        <v>2.6259909509956575E-2</v>
      </c>
      <c r="F41" s="133">
        <v>6.7939424846441665E-2</v>
      </c>
      <c r="G41" s="133">
        <v>1.0732933042216593E-3</v>
      </c>
      <c r="H41" s="133">
        <v>1.0732933042216593E-3</v>
      </c>
      <c r="I41" s="133">
        <v>5.7582185771492013E-5</v>
      </c>
      <c r="J41" s="133">
        <v>1.0527218492240771E-3</v>
      </c>
      <c r="K41" s="45">
        <v>587.65884907961163</v>
      </c>
      <c r="L41" s="134">
        <v>4.701270792636894</v>
      </c>
      <c r="M41" s="45" t="s">
        <v>1997</v>
      </c>
      <c r="N41" s="133">
        <v>1.3990221989742977E-3</v>
      </c>
      <c r="O41" s="133">
        <v>2.1920125157195838E-2</v>
      </c>
      <c r="P41" s="133">
        <v>5.6711569976174062E-2</v>
      </c>
      <c r="Q41" s="133">
        <v>8.9591792195623345E-4</v>
      </c>
      <c r="R41" s="133">
        <v>8.9591792195623345E-4</v>
      </c>
      <c r="S41" s="133">
        <v>4.8065996512951917E-5</v>
      </c>
      <c r="T41" s="133">
        <v>8.787461617854053E-4</v>
      </c>
      <c r="U41" s="45">
        <v>490.54074297836536</v>
      </c>
      <c r="V41" s="134">
        <v>3.9243259438269229</v>
      </c>
      <c r="W41" t="s">
        <v>1997</v>
      </c>
    </row>
    <row r="42" spans="1:31" x14ac:dyDescent="0.25">
      <c r="A42" s="811" t="s">
        <v>1999</v>
      </c>
      <c r="B42" s="811">
        <v>2104006010</v>
      </c>
      <c r="C42" s="811" t="s">
        <v>149</v>
      </c>
      <c r="D42" s="133">
        <v>6.264033437799897E-4</v>
      </c>
      <c r="E42" s="133">
        <v>1.0705802602785282E-2</v>
      </c>
      <c r="F42" s="133">
        <v>6.8334910230544353E-5</v>
      </c>
      <c r="G42" s="133">
        <v>5.6412746225655293E-6</v>
      </c>
      <c r="H42" s="133">
        <v>5.6412746225655293E-6</v>
      </c>
      <c r="I42" s="133">
        <v>2.2778303410181432E-3</v>
      </c>
      <c r="J42" s="133">
        <v>4.5556606820362864E-3</v>
      </c>
      <c r="K42" s="45">
        <v>281.18883333333349</v>
      </c>
      <c r="L42" s="134">
        <v>277.03333333333376</v>
      </c>
      <c r="M42" s="45" t="s">
        <v>1998</v>
      </c>
      <c r="N42" s="133">
        <v>6.264033437799897E-4</v>
      </c>
      <c r="O42" s="133">
        <v>1.0705802602785282E-2</v>
      </c>
      <c r="P42" s="133">
        <v>6.8334910230544353E-5</v>
      </c>
      <c r="Q42" s="133">
        <v>5.6412746225655293E-6</v>
      </c>
      <c r="R42" s="133">
        <v>5.6412746225655293E-6</v>
      </c>
      <c r="S42" s="133">
        <v>2.2778303410181432E-3</v>
      </c>
      <c r="T42" s="133">
        <v>4.5556606820362864E-3</v>
      </c>
      <c r="U42" s="45">
        <v>281.18883333333349</v>
      </c>
      <c r="V42" s="134">
        <v>277.03333333333376</v>
      </c>
      <c r="W42" t="s">
        <v>1998</v>
      </c>
    </row>
    <row r="43" spans="1:31" x14ac:dyDescent="0.25">
      <c r="A43" s="811" t="s">
        <v>1999</v>
      </c>
      <c r="B43" s="811">
        <v>2103006000</v>
      </c>
      <c r="C43" s="811" t="s">
        <v>150</v>
      </c>
      <c r="D43" s="133">
        <v>9.7086916666666596E-3</v>
      </c>
      <c r="E43" s="133">
        <v>0.17652166666666663</v>
      </c>
      <c r="F43" s="133">
        <v>1.0591299999999988E-3</v>
      </c>
      <c r="G43" s="133">
        <v>1.3415646666666668E-2</v>
      </c>
      <c r="H43" s="133">
        <v>1.3415646666666668E-2</v>
      </c>
      <c r="I43" s="133">
        <v>3.5304333333333313E-2</v>
      </c>
      <c r="J43" s="133">
        <v>7.0608666666666625E-2</v>
      </c>
      <c r="K43" s="45">
        <v>3583.3898333333345</v>
      </c>
      <c r="L43" s="134">
        <v>3530.4333333333338</v>
      </c>
      <c r="M43" s="45" t="s">
        <v>1998</v>
      </c>
      <c r="N43" s="133">
        <v>9.7086916666666596E-3</v>
      </c>
      <c r="O43" s="133">
        <v>0.17652166666666663</v>
      </c>
      <c r="P43" s="133">
        <v>1.0591299999999988E-3</v>
      </c>
      <c r="Q43" s="133">
        <v>1.3415646666666668E-2</v>
      </c>
      <c r="R43" s="133">
        <v>1.3415646666666668E-2</v>
      </c>
      <c r="S43" s="133">
        <v>3.5304333333333313E-2</v>
      </c>
      <c r="T43" s="133">
        <v>7.0608666666666625E-2</v>
      </c>
      <c r="U43" s="45">
        <v>3583.3898333333345</v>
      </c>
      <c r="V43" s="134">
        <v>3530.4333333333338</v>
      </c>
      <c r="W43" t="s">
        <v>1998</v>
      </c>
    </row>
    <row r="44" spans="1:31" x14ac:dyDescent="0.25">
      <c r="A44" s="811" t="s">
        <v>1999</v>
      </c>
      <c r="B44" s="811">
        <v>2104002000</v>
      </c>
      <c r="C44" s="811" t="s">
        <v>151</v>
      </c>
      <c r="D44" s="133">
        <v>0.11761659041083214</v>
      </c>
      <c r="E44" s="133">
        <v>5.5515030673912766E-2</v>
      </c>
      <c r="F44" s="133">
        <v>0.10938342908207389</v>
      </c>
      <c r="G44" s="133">
        <v>9.3975655738254865E-2</v>
      </c>
      <c r="H44" s="133">
        <v>9.3975655738254865E-2</v>
      </c>
      <c r="I44" s="133">
        <v>1.4889672263059298E-2</v>
      </c>
      <c r="J44" s="133">
        <v>1.5357786292894409</v>
      </c>
      <c r="K44" s="45">
        <v>357.55443484892987</v>
      </c>
      <c r="L44" s="134">
        <v>23.523318082166437</v>
      </c>
      <c r="M44" s="45" t="s">
        <v>738</v>
      </c>
      <c r="N44" s="133">
        <v>0.10334107204162281</v>
      </c>
      <c r="O44" s="133">
        <v>4.8776986003645967E-2</v>
      </c>
      <c r="P44" s="133">
        <v>9.6107196998709205E-2</v>
      </c>
      <c r="Q44" s="133">
        <v>8.2569516561256592E-2</v>
      </c>
      <c r="R44" s="133">
        <v>8.2569516561256592E-2</v>
      </c>
      <c r="S44" s="133">
        <v>1.3082463015109244E-2</v>
      </c>
      <c r="T44" s="133">
        <v>1.3493760481834902</v>
      </c>
      <c r="U44" s="45">
        <v>314.15685900653347</v>
      </c>
      <c r="V44" s="134">
        <v>20.668214408324562</v>
      </c>
      <c r="W44" t="s">
        <v>738</v>
      </c>
    </row>
    <row r="45" spans="1:31" x14ac:dyDescent="0.25">
      <c r="A45" s="811" t="s">
        <v>1999</v>
      </c>
      <c r="B45" s="811">
        <v>2103002000</v>
      </c>
      <c r="C45" s="811" t="s">
        <v>152</v>
      </c>
      <c r="D45" s="133">
        <v>2.8532244230068844E-4</v>
      </c>
      <c r="E45" s="133">
        <v>1.3467219276592493E-4</v>
      </c>
      <c r="F45" s="133">
        <v>2.6534987133964015E-4</v>
      </c>
      <c r="G45" s="133">
        <v>2.2797263139825004E-4</v>
      </c>
      <c r="H45" s="133">
        <v>2.2797263139825004E-4</v>
      </c>
      <c r="I45" s="133">
        <v>3.6120394583055642E-5</v>
      </c>
      <c r="J45" s="133">
        <v>3.7255977903412375E-3</v>
      </c>
      <c r="K45" s="45">
        <v>13.116826184181894</v>
      </c>
      <c r="L45" s="134">
        <v>0.86738022459409281</v>
      </c>
      <c r="M45" s="45" t="s">
        <v>738</v>
      </c>
      <c r="N45" s="133">
        <v>2.6963315214105558E-4</v>
      </c>
      <c r="O45" s="133">
        <v>1.2726684781057824E-4</v>
      </c>
      <c r="P45" s="133">
        <v>2.5075883149118169E-4</v>
      </c>
      <c r="Q45" s="133">
        <v>2.1543688856070345E-4</v>
      </c>
      <c r="R45" s="133">
        <v>2.1543688856070345E-4</v>
      </c>
      <c r="S45" s="133">
        <v>3.4134208895296937E-5</v>
      </c>
      <c r="T45" s="133">
        <v>3.520734884081834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1" t="s">
        <v>1999</v>
      </c>
      <c r="B46" s="811">
        <v>2103008000</v>
      </c>
      <c r="C46" s="811" t="s">
        <v>153</v>
      </c>
      <c r="D46" s="133">
        <v>8.7184102008962066E-4</v>
      </c>
      <c r="E46" s="133">
        <v>3.4664180803309314E-5</v>
      </c>
      <c r="F46" s="133">
        <v>7.5569431662724817E-6</v>
      </c>
      <c r="G46" s="133">
        <v>2.4518378092326654E-4</v>
      </c>
      <c r="H46" s="133">
        <v>2.4518378092326654E-4</v>
      </c>
      <c r="I46" s="133">
        <v>8.977707154115664E-6</v>
      </c>
      <c r="J46" s="133">
        <v>1.7439048949549685E-3</v>
      </c>
      <c r="K46" s="45">
        <v>7.9159459338867979</v>
      </c>
      <c r="L46" s="134">
        <v>0.65367558388256952</v>
      </c>
      <c r="M46" s="45" t="s">
        <v>738</v>
      </c>
      <c r="N46" s="133">
        <v>7.1473614547591408E-4</v>
      </c>
      <c r="O46" s="133">
        <v>2.9083381335906241E-5</v>
      </c>
      <c r="P46" s="133">
        <v>6.1727592489711029E-6</v>
      </c>
      <c r="Q46" s="133">
        <v>2.1102851649953144E-4</v>
      </c>
      <c r="R46" s="133">
        <v>2.1102851649953144E-4</v>
      </c>
      <c r="S46" s="133">
        <v>8.1341904248124664E-6</v>
      </c>
      <c r="T46" s="133">
        <v>1.5343025389261339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594E-4</v>
      </c>
      <c r="E47" s="135">
        <v>1.9434212261993551E-2</v>
      </c>
      <c r="F47" s="135">
        <v>1.37609605943799E-2</v>
      </c>
      <c r="G47" s="135">
        <v>1.9373489384817266E-3</v>
      </c>
      <c r="H47" s="135">
        <v>1.9373489384817266E-3</v>
      </c>
      <c r="I47" s="135">
        <v>1.3544093175893141E-5</v>
      </c>
      <c r="J47" s="135">
        <v>4.6265049277175547E-3</v>
      </c>
      <c r="K47" s="88">
        <v>103.11814403022066</v>
      </c>
      <c r="L47" s="136">
        <v>0.74453533595827182</v>
      </c>
      <c r="M47" s="88" t="s">
        <v>1997</v>
      </c>
      <c r="N47" s="135">
        <v>3.7226766797913594E-4</v>
      </c>
      <c r="O47" s="135">
        <v>1.9434212261993551E-2</v>
      </c>
      <c r="P47" s="135">
        <v>1.37609605943799E-2</v>
      </c>
      <c r="Q47" s="135">
        <v>1.9373489384817266E-3</v>
      </c>
      <c r="R47" s="135">
        <v>1.9373489384817266E-3</v>
      </c>
      <c r="S47" s="135">
        <v>1.3544093175893141E-5</v>
      </c>
      <c r="T47" s="135">
        <v>4.6265049277175547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8.8890771686402434</v>
      </c>
      <c r="E48" s="137">
        <v>2.5800048472001778</v>
      </c>
      <c r="F48" s="137">
        <v>3.9360066792347221</v>
      </c>
      <c r="G48" s="137">
        <v>2.5969127842301911</v>
      </c>
      <c r="H48" s="137">
        <v>2.5969127842301911</v>
      </c>
      <c r="I48" s="137">
        <v>0.14556250945606566</v>
      </c>
      <c r="J48" s="137">
        <v>27.582287892356362</v>
      </c>
      <c r="K48" s="87">
        <v>51450.811873425868</v>
      </c>
      <c r="L48" s="87"/>
      <c r="M48" s="87"/>
      <c r="N48" s="137">
        <v>8.0170086582966888</v>
      </c>
      <c r="O48" s="137">
        <v>2.4149707808781642</v>
      </c>
      <c r="P48" s="137">
        <v>3.652074490423725</v>
      </c>
      <c r="Q48" s="137">
        <v>2.3143154108261643</v>
      </c>
      <c r="R48" s="137">
        <v>2.3143154108261643</v>
      </c>
      <c r="S48" s="137">
        <v>0.13398383690396073</v>
      </c>
      <c r="T48" s="137">
        <v>24.381180497992844</v>
      </c>
      <c r="U48" s="87">
        <v>48062.899317359232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1"/>
      <c r="B49" s="811"/>
      <c r="C49" s="811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1" t="s">
        <v>2001</v>
      </c>
      <c r="B50" s="811">
        <v>2104008100</v>
      </c>
      <c r="C50" s="811" t="s">
        <v>137</v>
      </c>
      <c r="D50" s="133">
        <v>5.0762270642477008</v>
      </c>
      <c r="E50" s="133">
        <v>5.7634019070061243E-2</v>
      </c>
      <c r="F50" s="133">
        <v>8.866772164624807E-3</v>
      </c>
      <c r="G50" s="133">
        <v>0.76697579224004586</v>
      </c>
      <c r="H50" s="133">
        <v>0.76697579224004586</v>
      </c>
      <c r="I50" s="133">
        <v>3.9900474740811626E-2</v>
      </c>
      <c r="J50" s="133">
        <v>5.5993666219605656</v>
      </c>
      <c r="K50" s="45">
        <v>711.91622891504005</v>
      </c>
      <c r="L50" s="134">
        <v>63.334610039477568</v>
      </c>
      <c r="M50" s="45" t="s">
        <v>738</v>
      </c>
      <c r="N50" s="133">
        <v>4.6833063359543701</v>
      </c>
      <c r="O50" s="133">
        <v>5.3172910364547465E-2</v>
      </c>
      <c r="P50" s="133">
        <v>8.1804477483919183E-3</v>
      </c>
      <c r="Q50" s="133">
        <v>0.70760873023590076</v>
      </c>
      <c r="R50" s="133">
        <v>0.70760873023590076</v>
      </c>
      <c r="S50" s="133">
        <v>3.6812014867763615E-2</v>
      </c>
      <c r="T50" s="133">
        <v>5.1659527531094938</v>
      </c>
      <c r="U50" s="45">
        <v>656.80787728654434</v>
      </c>
      <c r="V50" s="134">
        <v>58.43225228677651</v>
      </c>
      <c r="W50" t="s">
        <v>738</v>
      </c>
      <c r="Y50" s="13">
        <f>N50/$U50*2000</f>
        <v>14.260810498505007</v>
      </c>
      <c r="Z50" s="5">
        <f t="shared" ref="Z50:AE65" si="0">O50/$U50*2000</f>
        <v>0.16191313229743687</v>
      </c>
      <c r="AA50" s="357">
        <f t="shared" si="0"/>
        <v>2.4909712661144136E-2</v>
      </c>
      <c r="AB50" s="5">
        <f t="shared" si="0"/>
        <v>2.1546901451889671</v>
      </c>
      <c r="AC50" s="358">
        <f t="shared" si="0"/>
        <v>2.1546901451889671</v>
      </c>
      <c r="AD50" s="5">
        <f t="shared" si="0"/>
        <v>0.11209370697514855</v>
      </c>
      <c r="AE50" s="13">
        <f t="shared" si="0"/>
        <v>15.730483545512513</v>
      </c>
    </row>
    <row r="51" spans="1:31" x14ac:dyDescent="0.25">
      <c r="A51" s="811" t="s">
        <v>2001</v>
      </c>
      <c r="B51" s="811">
        <v>2104008210</v>
      </c>
      <c r="C51" s="811" t="s">
        <v>138</v>
      </c>
      <c r="D51" s="133">
        <v>0.10989651905230065</v>
      </c>
      <c r="E51" s="133">
        <v>5.8058538367253189E-3</v>
      </c>
      <c r="F51" s="133">
        <v>8.2940769096075985E-4</v>
      </c>
      <c r="G51" s="133">
        <v>6.3449688358498138E-2</v>
      </c>
      <c r="H51" s="133">
        <v>6.3449688358498138E-2</v>
      </c>
      <c r="I51" s="133">
        <v>3.5249826865832307E-3</v>
      </c>
      <c r="J51" s="133">
        <v>0.47856823768435847</v>
      </c>
      <c r="K51" s="45">
        <v>66.581617854909823</v>
      </c>
      <c r="L51" s="134">
        <v>5.9243895856848194</v>
      </c>
      <c r="M51" s="45" t="s">
        <v>738</v>
      </c>
      <c r="N51" s="133">
        <v>9.5650559445370237E-2</v>
      </c>
      <c r="O51" s="133">
        <v>5.0532371027742747E-3</v>
      </c>
      <c r="P51" s="133">
        <v>7.2189101468203944E-4</v>
      </c>
      <c r="Q51" s="133">
        <v>5.5224662623176032E-2</v>
      </c>
      <c r="R51" s="133">
        <v>5.5224662623176032E-2</v>
      </c>
      <c r="S51" s="133">
        <v>3.068036812398668E-3</v>
      </c>
      <c r="T51" s="133">
        <v>0.41653111547153687</v>
      </c>
      <c r="U51" s="45">
        <v>57.950279135419493</v>
      </c>
      <c r="V51" s="134">
        <v>5.1564069829490649</v>
      </c>
      <c r="W51" t="s">
        <v>738</v>
      </c>
      <c r="Y51" s="13">
        <f t="shared" ref="Y51:AE70" si="1">N51/$U51*2000</f>
        <v>3.3011250634997595</v>
      </c>
      <c r="Z51" s="5">
        <f t="shared" si="0"/>
        <v>0.17439905995847779</v>
      </c>
      <c r="AA51" s="357">
        <f t="shared" si="0"/>
        <v>2.4914151422639693E-2</v>
      </c>
      <c r="AB51" s="5">
        <f t="shared" si="0"/>
        <v>1.905932583831937</v>
      </c>
      <c r="AC51" s="358">
        <f t="shared" si="0"/>
        <v>1.905932583831937</v>
      </c>
      <c r="AD51" s="5">
        <f t="shared" si="0"/>
        <v>0.10588514354621871</v>
      </c>
      <c r="AE51" s="13">
        <f t="shared" si="0"/>
        <v>14.375465370863106</v>
      </c>
    </row>
    <row r="52" spans="1:31" x14ac:dyDescent="0.25">
      <c r="A52" s="811" t="s">
        <v>2001</v>
      </c>
      <c r="B52" s="811">
        <v>2104008220</v>
      </c>
      <c r="C52" s="811" t="s">
        <v>139</v>
      </c>
      <c r="D52" s="133">
        <v>5.2387454337189339E-2</v>
      </c>
      <c r="E52" s="133">
        <v>8.7312423895315617E-3</v>
      </c>
      <c r="F52" s="133">
        <v>1.7462484779063117E-3</v>
      </c>
      <c r="G52" s="133">
        <v>5.2387454337189339E-2</v>
      </c>
      <c r="H52" s="133">
        <v>5.2387454337189339E-2</v>
      </c>
      <c r="I52" s="133">
        <v>3.9290590752892023E-3</v>
      </c>
      <c r="J52" s="133">
        <v>0.61467946422302155</v>
      </c>
      <c r="K52" s="45">
        <v>140.18202399473137</v>
      </c>
      <c r="L52" s="134">
        <v>12.473306444195458</v>
      </c>
      <c r="M52" s="45" t="s">
        <v>738</v>
      </c>
      <c r="N52" s="133">
        <v>4.5596433431037281E-2</v>
      </c>
      <c r="O52" s="133">
        <v>7.5994055718395506E-3</v>
      </c>
      <c r="P52" s="133">
        <v>1.5198811143679099E-3</v>
      </c>
      <c r="Q52" s="133">
        <v>4.5596433431037281E-2</v>
      </c>
      <c r="R52" s="133">
        <v>4.5596433431037281E-2</v>
      </c>
      <c r="S52" s="133">
        <v>3.4197325073277969E-3</v>
      </c>
      <c r="T52" s="133">
        <v>0.53499815225750413</v>
      </c>
      <c r="U52" s="45">
        <v>122.00946270132886</v>
      </c>
      <c r="V52" s="134">
        <v>10.856383348712265</v>
      </c>
      <c r="W52" t="s">
        <v>738</v>
      </c>
      <c r="Y52" s="13">
        <f t="shared" si="1"/>
        <v>0.74742454267919123</v>
      </c>
      <c r="Z52" s="5">
        <f t="shared" si="0"/>
        <v>0.12457075711319861</v>
      </c>
      <c r="AA52" s="357">
        <f t="shared" si="0"/>
        <v>2.4914151422639717E-2</v>
      </c>
      <c r="AB52" s="5">
        <f t="shared" si="0"/>
        <v>0.74742454267919123</v>
      </c>
      <c r="AC52" s="358">
        <f t="shared" si="0"/>
        <v>0.74742454267919123</v>
      </c>
      <c r="AD52" s="5">
        <f t="shared" si="0"/>
        <v>5.6056840700939359E-2</v>
      </c>
      <c r="AE52" s="13">
        <f t="shared" si="0"/>
        <v>8.7697813007691785</v>
      </c>
    </row>
    <row r="53" spans="1:31" x14ac:dyDescent="0.25">
      <c r="A53" s="811" t="s">
        <v>2001</v>
      </c>
      <c r="B53" s="811">
        <v>2104008230</v>
      </c>
      <c r="C53" s="811" t="s">
        <v>140</v>
      </c>
      <c r="D53" s="133">
        <v>3.9426354019924746E-2</v>
      </c>
      <c r="E53" s="133">
        <v>5.2568472026566304E-3</v>
      </c>
      <c r="F53" s="133">
        <v>1.0513694405313264E-3</v>
      </c>
      <c r="G53" s="133">
        <v>3.4169506817268117E-2</v>
      </c>
      <c r="H53" s="133">
        <v>3.4169506817268117E-2</v>
      </c>
      <c r="I53" s="133">
        <v>2.365581241195484E-3</v>
      </c>
      <c r="J53" s="133">
        <v>0.28124132534212992</v>
      </c>
      <c r="K53" s="45">
        <v>84.399842293117743</v>
      </c>
      <c r="L53" s="134">
        <v>7.5098437500331219</v>
      </c>
      <c r="M53" s="45" t="s">
        <v>738</v>
      </c>
      <c r="N53" s="133">
        <v>3.4315489256782551E-2</v>
      </c>
      <c r="O53" s="133">
        <v>4.5753985675710072E-3</v>
      </c>
      <c r="P53" s="133">
        <v>9.1507971351420146E-4</v>
      </c>
      <c r="Q53" s="133">
        <v>2.9740090689211549E-2</v>
      </c>
      <c r="R53" s="133">
        <v>2.9740090689211549E-2</v>
      </c>
      <c r="S53" s="133">
        <v>2.058929355406954E-3</v>
      </c>
      <c r="T53" s="133">
        <v>0.24478382336504889</v>
      </c>
      <c r="U53" s="45">
        <v>73.458629835785672</v>
      </c>
      <c r="V53" s="134">
        <v>6.5363376586671524</v>
      </c>
      <c r="W53" t="s">
        <v>738</v>
      </c>
      <c r="Y53" s="13">
        <f t="shared" si="1"/>
        <v>0.93428067834898876</v>
      </c>
      <c r="Z53" s="5">
        <f t="shared" si="0"/>
        <v>0.12457075711319851</v>
      </c>
      <c r="AA53" s="357">
        <f t="shared" si="0"/>
        <v>2.4914151422639703E-2</v>
      </c>
      <c r="AB53" s="5">
        <f t="shared" si="0"/>
        <v>0.80970992123579033</v>
      </c>
      <c r="AC53" s="358">
        <f t="shared" si="0"/>
        <v>0.80970992123579033</v>
      </c>
      <c r="AD53" s="5">
        <f t="shared" si="0"/>
        <v>5.6056840700939352E-2</v>
      </c>
      <c r="AE53" s="13">
        <f t="shared" si="0"/>
        <v>6.6645355055561204</v>
      </c>
    </row>
    <row r="54" spans="1:31" x14ac:dyDescent="0.25">
      <c r="A54" s="811" t="s">
        <v>2001</v>
      </c>
      <c r="B54" s="811">
        <v>2104008310</v>
      </c>
      <c r="C54" s="811" t="s">
        <v>141</v>
      </c>
      <c r="D54" s="133">
        <v>2.2302642088964788</v>
      </c>
      <c r="E54" s="133">
        <v>6.1106825306009693E-2</v>
      </c>
      <c r="F54" s="133">
        <v>1.6832182708652676E-2</v>
      </c>
      <c r="G54" s="133">
        <v>0.5109421426710683</v>
      </c>
      <c r="H54" s="133">
        <v>0.5109421426710683</v>
      </c>
      <c r="I54" s="133">
        <v>1.6707142534829869E-2</v>
      </c>
      <c r="J54" s="133">
        <v>5.0989159499918424</v>
      </c>
      <c r="K54" s="45">
        <v>1351.2220455459403</v>
      </c>
      <c r="L54" s="134">
        <v>120.23086960765093</v>
      </c>
      <c r="M54" s="45" t="s">
        <v>738</v>
      </c>
      <c r="N54" s="133">
        <v>1.9411535609277177</v>
      </c>
      <c r="O54" s="133">
        <v>5.3185506482409127E-2</v>
      </c>
      <c r="P54" s="133">
        <v>1.465021555417146E-2</v>
      </c>
      <c r="Q54" s="133">
        <v>0.44470836940199449</v>
      </c>
      <c r="R54" s="133">
        <v>0.44470836940199449</v>
      </c>
      <c r="S54" s="133">
        <v>1.4541384422098881E-2</v>
      </c>
      <c r="T54" s="133">
        <v>4.4379400493070564</v>
      </c>
      <c r="U54" s="45">
        <v>1176.0557528649106</v>
      </c>
      <c r="V54" s="134">
        <v>104.64526119432551</v>
      </c>
      <c r="W54" t="s">
        <v>738</v>
      </c>
      <c r="Y54" s="13">
        <f t="shared" si="1"/>
        <v>3.3011250634997595</v>
      </c>
      <c r="Z54" s="5">
        <f t="shared" si="0"/>
        <v>9.0447253632062061E-2</v>
      </c>
      <c r="AA54" s="357">
        <f t="shared" si="0"/>
        <v>2.4914151422639703E-2</v>
      </c>
      <c r="AB54" s="5">
        <f t="shared" si="0"/>
        <v>0.75627089671330672</v>
      </c>
      <c r="AC54" s="358">
        <f t="shared" si="0"/>
        <v>0.75627089671330672</v>
      </c>
      <c r="AD54" s="5">
        <f t="shared" si="0"/>
        <v>2.4729073237685525E-2</v>
      </c>
      <c r="AE54" s="13">
        <f t="shared" si="0"/>
        <v>7.5471592881478422</v>
      </c>
    </row>
    <row r="55" spans="1:31" x14ac:dyDescent="0.25">
      <c r="A55" s="811" t="s">
        <v>2001</v>
      </c>
      <c r="B55" s="811">
        <v>2104008320</v>
      </c>
      <c r="C55" s="811" t="s">
        <v>142</v>
      </c>
      <c r="D55" s="133">
        <v>1.0631625588416311</v>
      </c>
      <c r="E55" s="133">
        <v>0.14253817203567956</v>
      </c>
      <c r="F55" s="133">
        <v>3.5438751961387696E-2</v>
      </c>
      <c r="G55" s="133">
        <v>0.70214137095667983</v>
      </c>
      <c r="H55" s="133">
        <v>0.70214137095667983</v>
      </c>
      <c r="I55" s="133">
        <v>2.2126338624588664E-2</v>
      </c>
      <c r="J55" s="133">
        <v>10.954202264706874</v>
      </c>
      <c r="K55" s="45">
        <v>2844.8849294064285</v>
      </c>
      <c r="L55" s="134">
        <v>253.13603350664593</v>
      </c>
      <c r="M55" s="45" t="s">
        <v>738</v>
      </c>
      <c r="N55" s="133">
        <v>0.92534408197385454</v>
      </c>
      <c r="O55" s="133">
        <v>0.12406085301978226</v>
      </c>
      <c r="P55" s="133">
        <v>3.0844802732461808E-2</v>
      </c>
      <c r="Q55" s="133">
        <v>0.61112231325346655</v>
      </c>
      <c r="R55" s="133">
        <v>0.61112231325346655</v>
      </c>
      <c r="S55" s="133">
        <v>1.9258086481450783E-2</v>
      </c>
      <c r="T55" s="133">
        <v>9.5342016647343435</v>
      </c>
      <c r="U55" s="45">
        <v>2476.0869603154833</v>
      </c>
      <c r="V55" s="134">
        <v>220.32183939483735</v>
      </c>
      <c r="W55" t="s">
        <v>738</v>
      </c>
      <c r="Y55" s="13">
        <f t="shared" si="1"/>
        <v>0.74742454267919134</v>
      </c>
      <c r="Z55" s="5">
        <f t="shared" si="0"/>
        <v>0.10020718577991737</v>
      </c>
      <c r="AA55" s="357">
        <f t="shared" si="0"/>
        <v>2.4914151422639703E-2</v>
      </c>
      <c r="AB55" s="5">
        <f t="shared" si="0"/>
        <v>0.49361942698135464</v>
      </c>
      <c r="AC55" s="358">
        <f t="shared" si="0"/>
        <v>0.49361942698135464</v>
      </c>
      <c r="AD55" s="5">
        <f t="shared" si="0"/>
        <v>1.5555258591561802E-2</v>
      </c>
      <c r="AE55" s="13">
        <f t="shared" si="0"/>
        <v>7.7010232819283297</v>
      </c>
    </row>
    <row r="56" spans="1:31" x14ac:dyDescent="0.25">
      <c r="A56" s="811" t="s">
        <v>2001</v>
      </c>
      <c r="B56" s="811">
        <v>2104008330</v>
      </c>
      <c r="C56" s="811" t="s">
        <v>143</v>
      </c>
      <c r="D56" s="133">
        <v>0.80012712883173998</v>
      </c>
      <c r="E56" s="133">
        <v>8.5818415926230254E-2</v>
      </c>
      <c r="F56" s="133">
        <v>2.1336723435513065E-2</v>
      </c>
      <c r="G56" s="133">
        <v>0.46906824234624633</v>
      </c>
      <c r="H56" s="133">
        <v>0.46906824234624633</v>
      </c>
      <c r="I56" s="133">
        <v>1.3321675898399001E-2</v>
      </c>
      <c r="J56" s="133">
        <v>6.5952318082018975</v>
      </c>
      <c r="K56" s="45">
        <v>1712.8290243048166</v>
      </c>
      <c r="L56" s="134">
        <v>152.40642628664901</v>
      </c>
      <c r="M56" s="45" t="s">
        <v>738</v>
      </c>
      <c r="N56" s="133">
        <v>0.69640611149613585</v>
      </c>
      <c r="O56" s="133">
        <v>7.4693717006203461E-2</v>
      </c>
      <c r="P56" s="133">
        <v>1.8570829639896966E-2</v>
      </c>
      <c r="Q56" s="133">
        <v>0.4082626109123853</v>
      </c>
      <c r="R56" s="133">
        <v>0.4082626109123853</v>
      </c>
      <c r="S56" s="133">
        <v>1.1594778100527052E-2</v>
      </c>
      <c r="T56" s="133">
        <v>5.7402874774058228</v>
      </c>
      <c r="U56" s="45">
        <v>1490.7856442601123</v>
      </c>
      <c r="V56" s="134">
        <v>132.64987884147524</v>
      </c>
      <c r="W56" t="s">
        <v>738</v>
      </c>
      <c r="Y56" s="13">
        <f t="shared" si="1"/>
        <v>0.93428067834898854</v>
      </c>
      <c r="Z56" s="5">
        <f t="shared" si="0"/>
        <v>0.1002071857799174</v>
      </c>
      <c r="AA56" s="357">
        <f t="shared" si="0"/>
        <v>2.4914151422639707E-2</v>
      </c>
      <c r="AB56" s="5">
        <f t="shared" si="0"/>
        <v>0.54771470665054467</v>
      </c>
      <c r="AC56" s="358">
        <f t="shared" si="0"/>
        <v>0.54771470665054467</v>
      </c>
      <c r="AD56" s="5">
        <f t="shared" si="0"/>
        <v>1.5555258591561798E-2</v>
      </c>
      <c r="AE56" s="13">
        <f t="shared" si="0"/>
        <v>7.7010232819283262</v>
      </c>
    </row>
    <row r="57" spans="1:31" x14ac:dyDescent="0.25">
      <c r="A57" s="811" t="s">
        <v>2001</v>
      </c>
      <c r="B57" s="811">
        <v>2104008410</v>
      </c>
      <c r="C57" s="811" t="s">
        <v>144</v>
      </c>
      <c r="D57" s="133">
        <v>1.3406878158776104E-2</v>
      </c>
      <c r="E57" s="133">
        <v>2.3412585661490536E-2</v>
      </c>
      <c r="F57" s="133">
        <v>1.8711357172020418E-3</v>
      </c>
      <c r="G57" s="133">
        <v>1.7308005384118887E-2</v>
      </c>
      <c r="H57" s="133">
        <v>1.7308005384118887E-2</v>
      </c>
      <c r="I57" s="133">
        <v>4.2030386047650869E-4</v>
      </c>
      <c r="J57" s="133">
        <v>5.8075374822658357E-2</v>
      </c>
      <c r="K57" s="45">
        <v>179.37532368449342</v>
      </c>
      <c r="L57" s="134">
        <v>15.960701073395333</v>
      </c>
      <c r="M57" s="45" t="s">
        <v>738</v>
      </c>
      <c r="N57" s="133">
        <v>1.1668935534641968E-2</v>
      </c>
      <c r="O57" s="133">
        <v>2.037759645069797E-2</v>
      </c>
      <c r="P57" s="133">
        <v>1.6285791369189189E-3</v>
      </c>
      <c r="Q57" s="133">
        <v>1.50643570165E-2</v>
      </c>
      <c r="R57" s="133">
        <v>1.50643570165E-2</v>
      </c>
      <c r="S57" s="133">
        <v>3.6581958863041197E-4</v>
      </c>
      <c r="T57" s="133">
        <v>5.0547024962120948E-2</v>
      </c>
      <c r="U57" s="45">
        <v>156.12192092079189</v>
      </c>
      <c r="V57" s="134">
        <v>13.891704668862518</v>
      </c>
      <c r="W57" t="s">
        <v>738</v>
      </c>
      <c r="Y57" s="13">
        <f t="shared" si="1"/>
        <v>0.14948490853583815</v>
      </c>
      <c r="Z57" s="5">
        <f t="shared" si="0"/>
        <v>0.26104721656655117</v>
      </c>
      <c r="AA57" s="357">
        <f t="shared" si="0"/>
        <v>2.0862914410913185E-2</v>
      </c>
      <c r="AB57" s="5">
        <f t="shared" si="0"/>
        <v>0.19298195830094694</v>
      </c>
      <c r="AC57" s="358">
        <f t="shared" si="0"/>
        <v>0.19298195830094694</v>
      </c>
      <c r="AD57" s="5">
        <f t="shared" si="0"/>
        <v>4.6863321495513718E-3</v>
      </c>
      <c r="AE57" s="13">
        <f t="shared" si="0"/>
        <v>0.64753270602871804</v>
      </c>
    </row>
    <row r="58" spans="1:31" x14ac:dyDescent="0.25">
      <c r="A58" s="811" t="s">
        <v>2001</v>
      </c>
      <c r="B58" s="811">
        <v>2104008420</v>
      </c>
      <c r="C58" s="811" t="s">
        <v>145</v>
      </c>
      <c r="D58" s="133">
        <v>4.522181669650896E-2</v>
      </c>
      <c r="E58" s="133">
        <v>7.8971379066511319E-2</v>
      </c>
      <c r="F58" s="133">
        <v>6.3113989263945125E-3</v>
      </c>
      <c r="G58" s="133">
        <v>5.838044006914922E-2</v>
      </c>
      <c r="H58" s="133">
        <v>5.838044006914922E-2</v>
      </c>
      <c r="I58" s="133">
        <v>1.4176979838413674E-3</v>
      </c>
      <c r="J58" s="133">
        <v>0.19589004417796965</v>
      </c>
      <c r="K58" s="45">
        <v>605.03854152111046</v>
      </c>
      <c r="L58" s="134">
        <v>53.835940756751562</v>
      </c>
      <c r="M58" s="45" t="s">
        <v>738</v>
      </c>
      <c r="N58" s="133">
        <v>3.9359682212486903E-2</v>
      </c>
      <c r="O58" s="133">
        <v>6.8734266135302813E-2</v>
      </c>
      <c r="P58" s="133">
        <v>5.4932480427814434E-3</v>
      </c>
      <c r="Q58" s="133">
        <v>5.0812544395728347E-2</v>
      </c>
      <c r="R58" s="133">
        <v>5.0812544395728347E-2</v>
      </c>
      <c r="S58" s="133">
        <v>1.233920841609782E-3</v>
      </c>
      <c r="T58" s="133">
        <v>0.17049668612782903</v>
      </c>
      <c r="U58" s="45">
        <v>526.60409131602216</v>
      </c>
      <c r="V58" s="134">
        <v>46.857151582757936</v>
      </c>
      <c r="W58" t="s">
        <v>738</v>
      </c>
      <c r="Y58" s="13">
        <f t="shared" si="1"/>
        <v>0.14948490853583829</v>
      </c>
      <c r="Z58" s="5">
        <f t="shared" si="0"/>
        <v>0.26104721656655133</v>
      </c>
      <c r="AA58" s="357">
        <f t="shared" si="0"/>
        <v>2.0862914410913196E-2</v>
      </c>
      <c r="AB58" s="5">
        <f t="shared" si="0"/>
        <v>0.19298195830094703</v>
      </c>
      <c r="AC58" s="358">
        <f t="shared" si="0"/>
        <v>0.19298195830094703</v>
      </c>
      <c r="AD58" s="5">
        <f t="shared" si="0"/>
        <v>4.6863321495513779E-3</v>
      </c>
      <c r="AE58" s="13">
        <f t="shared" si="0"/>
        <v>0.64753270602871826</v>
      </c>
    </row>
    <row r="59" spans="1:31" x14ac:dyDescent="0.25">
      <c r="A59" s="811" t="s">
        <v>2001</v>
      </c>
      <c r="B59" s="811">
        <v>2104008610</v>
      </c>
      <c r="C59" s="811" t="s">
        <v>146</v>
      </c>
      <c r="D59" s="133">
        <v>1.2700457031736638</v>
      </c>
      <c r="E59" s="133">
        <v>4.5115534456056684E-2</v>
      </c>
      <c r="F59" s="133">
        <v>1.1189829983908934E-2</v>
      </c>
      <c r="G59" s="133">
        <v>0.27611330920689675</v>
      </c>
      <c r="H59" s="133">
        <v>0.27611330920689675</v>
      </c>
      <c r="I59" s="133">
        <v>6.8190423768885655E-3</v>
      </c>
      <c r="J59" s="133">
        <v>1.6944386500040094</v>
      </c>
      <c r="K59" s="45">
        <v>897.9629443663008</v>
      </c>
      <c r="L59" s="134">
        <v>79.928017240185184</v>
      </c>
      <c r="M59" s="45" t="s">
        <v>738</v>
      </c>
      <c r="N59" s="133">
        <v>1.1612291463711555</v>
      </c>
      <c r="O59" s="133">
        <v>4.1250069531806065E-2</v>
      </c>
      <c r="P59" s="133">
        <v>1.0231093800626926E-2</v>
      </c>
      <c r="Q59" s="133">
        <v>0.25245612937457973</v>
      </c>
      <c r="R59" s="133">
        <v>0.25245612937457973</v>
      </c>
      <c r="S59" s="133">
        <v>6.2347919752776693E-3</v>
      </c>
      <c r="T59" s="133">
        <v>1.5492604259875196</v>
      </c>
      <c r="U59" s="45">
        <v>821.02589862504044</v>
      </c>
      <c r="V59" s="134">
        <v>73.0798450788254</v>
      </c>
      <c r="W59" t="s">
        <v>738</v>
      </c>
      <c r="Y59" s="13">
        <f t="shared" si="1"/>
        <v>2.8287272017017933</v>
      </c>
      <c r="Z59" s="5">
        <f t="shared" si="0"/>
        <v>0.10048421030539215</v>
      </c>
      <c r="AA59" s="357">
        <f t="shared" si="0"/>
        <v>2.4922706622923303E-2</v>
      </c>
      <c r="AB59" s="5">
        <f t="shared" si="0"/>
        <v>0.6149772614904454</v>
      </c>
      <c r="AC59" s="358">
        <f t="shared" si="0"/>
        <v>0.6149772614904454</v>
      </c>
      <c r="AD59" s="5">
        <f t="shared" si="0"/>
        <v>1.5187808291355926E-2</v>
      </c>
      <c r="AE59" s="13">
        <f t="shared" si="0"/>
        <v>3.7739623770262116</v>
      </c>
    </row>
    <row r="60" spans="1:31" x14ac:dyDescent="0.25">
      <c r="A60" s="811" t="s">
        <v>2001</v>
      </c>
      <c r="B60" s="811">
        <v>2104004000</v>
      </c>
      <c r="C60" s="811" t="s">
        <v>568</v>
      </c>
      <c r="D60" s="133">
        <v>9.2671219035490873E-2</v>
      </c>
      <c r="E60" s="133">
        <v>1.4519889114105387</v>
      </c>
      <c r="F60" s="133">
        <v>3.7565739321089544</v>
      </c>
      <c r="G60" s="133">
        <v>5.9345595834218202E-2</v>
      </c>
      <c r="H60" s="133">
        <v>5.9345595834218202E-2</v>
      </c>
      <c r="I60" s="133">
        <v>3.1838912165058075E-3</v>
      </c>
      <c r="J60" s="133">
        <v>5.8208138580729041E-2</v>
      </c>
      <c r="K60" s="45">
        <v>34887.701429414847</v>
      </c>
      <c r="L60" s="134">
        <v>259.94731847262523</v>
      </c>
      <c r="M60" s="45" t="s">
        <v>1997</v>
      </c>
      <c r="N60" s="133">
        <v>8.559461545851603E-2</v>
      </c>
      <c r="O60" s="133">
        <v>1.3411114455569759</v>
      </c>
      <c r="P60" s="133">
        <v>3.4697126519638024</v>
      </c>
      <c r="Q60" s="133">
        <v>5.4813819300693851E-2</v>
      </c>
      <c r="R60" s="133">
        <v>5.4813819300693851E-2</v>
      </c>
      <c r="S60" s="133">
        <v>2.9407614054822256E-3</v>
      </c>
      <c r="T60" s="133">
        <v>5.3763221097430564E-2</v>
      </c>
      <c r="U60" s="45">
        <v>32223.590227497069</v>
      </c>
      <c r="V60" s="134">
        <v>240.09709806035363</v>
      </c>
      <c r="W60" t="s">
        <v>1997</v>
      </c>
      <c r="Y60" s="13">
        <f t="shared" si="1"/>
        <v>5.3125436895281979E-3</v>
      </c>
      <c r="Z60" s="5">
        <f t="shared" si="0"/>
        <v>8.3237866177467534E-2</v>
      </c>
      <c r="AA60" s="357">
        <f t="shared" si="0"/>
        <v>0.215352332093835</v>
      </c>
      <c r="AB60" s="5">
        <f t="shared" si="0"/>
        <v>3.4020926230572575E-3</v>
      </c>
      <c r="AC60" s="358">
        <f t="shared" si="0"/>
        <v>3.4020926230572575E-3</v>
      </c>
      <c r="AD60" s="5">
        <f t="shared" si="0"/>
        <v>1.8252226922702187E-4</v>
      </c>
      <c r="AE60" s="13">
        <f t="shared" si="0"/>
        <v>3.3368858477819939E-3</v>
      </c>
    </row>
    <row r="61" spans="1:31" x14ac:dyDescent="0.25">
      <c r="A61" s="811" t="s">
        <v>2001</v>
      </c>
      <c r="B61" s="811">
        <v>2103004001</v>
      </c>
      <c r="C61" s="811" t="s">
        <v>148</v>
      </c>
      <c r="D61" s="133">
        <v>2.9739272455953567E-2</v>
      </c>
      <c r="E61" s="133">
        <v>0.75078107181930476</v>
      </c>
      <c r="F61" s="133">
        <v>0.53068542960952125</v>
      </c>
      <c r="G61" s="133">
        <v>1.9044692213434751E-2</v>
      </c>
      <c r="H61" s="133">
        <v>1.9044692213434751E-2</v>
      </c>
      <c r="I61" s="133">
        <v>1.0217477372507743E-3</v>
      </c>
      <c r="J61" s="133">
        <v>1.8679668946010586E-2</v>
      </c>
      <c r="K61" s="45">
        <v>11553.686494108188</v>
      </c>
      <c r="L61" s="134">
        <v>86.086205154364151</v>
      </c>
      <c r="M61" s="45" t="s">
        <v>1997</v>
      </c>
      <c r="N61" s="133">
        <v>2.9262493256394771E-2</v>
      </c>
      <c r="O61" s="133">
        <v>0.73874457028766605</v>
      </c>
      <c r="P61" s="133">
        <v>0.52217749537133507</v>
      </c>
      <c r="Q61" s="133">
        <v>1.8739368230717493E-2</v>
      </c>
      <c r="R61" s="133">
        <v>1.8739368230717493E-2</v>
      </c>
      <c r="S61" s="133">
        <v>1.0053671055779935E-3</v>
      </c>
      <c r="T61" s="133">
        <v>1.8380197006295413E-2</v>
      </c>
      <c r="U61" s="45">
        <v>11368.458109426863</v>
      </c>
      <c r="V61" s="134">
        <v>84.706073476719965</v>
      </c>
      <c r="W61" t="s">
        <v>1997</v>
      </c>
      <c r="Y61" s="13">
        <f t="shared" si="1"/>
        <v>5.1480144404332118E-3</v>
      </c>
      <c r="Z61" s="5">
        <f t="shared" si="0"/>
        <v>0.12996389891696747</v>
      </c>
      <c r="AA61" s="357">
        <f t="shared" si="0"/>
        <v>9.1864259927797801E-2</v>
      </c>
      <c r="AB61" s="5">
        <f t="shared" si="0"/>
        <v>3.2967299611507705E-3</v>
      </c>
      <c r="AC61" s="358">
        <f t="shared" si="0"/>
        <v>3.2967299611507705E-3</v>
      </c>
      <c r="AD61" s="5">
        <f t="shared" si="0"/>
        <v>1.7686956241573883E-4</v>
      </c>
      <c r="AE61" s="13">
        <f t="shared" si="0"/>
        <v>3.2335426368953818E-3</v>
      </c>
    </row>
    <row r="62" spans="1:31" x14ac:dyDescent="0.25">
      <c r="A62" s="811" t="s">
        <v>2001</v>
      </c>
      <c r="B62" s="811">
        <v>2104004000</v>
      </c>
      <c r="C62" s="811" t="s">
        <v>746</v>
      </c>
      <c r="D62" s="133">
        <v>6.1939030411437522E-4</v>
      </c>
      <c r="E62" s="133">
        <v>1.5636781871050148E-2</v>
      </c>
      <c r="F62" s="133">
        <v>2.5107962261141672E-2</v>
      </c>
      <c r="G62" s="133">
        <v>3.4748404157889209E-4</v>
      </c>
      <c r="H62" s="133">
        <v>3.4748404157889209E-4</v>
      </c>
      <c r="I62" s="133">
        <v>2.1280300069251957E-5</v>
      </c>
      <c r="J62" s="133">
        <v>3.8904804568980347E-4</v>
      </c>
      <c r="K62" s="45">
        <v>238.01788138050168</v>
      </c>
      <c r="L62" s="134">
        <v>1.7374202078944603</v>
      </c>
      <c r="M62" s="45" t="s">
        <v>1997</v>
      </c>
      <c r="N62" s="133">
        <v>5.8484050859194589E-4</v>
      </c>
      <c r="O62" s="133">
        <v>1.4764557019151517E-2</v>
      </c>
      <c r="P62" s="133">
        <v>2.3707431842203888E-2</v>
      </c>
      <c r="Q62" s="133">
        <v>3.2810126709225578E-4</v>
      </c>
      <c r="R62" s="133">
        <v>3.2810126709225578E-4</v>
      </c>
      <c r="S62" s="133">
        <v>2.0093277910259905E-5</v>
      </c>
      <c r="T62" s="133">
        <v>3.6734681734041481E-4</v>
      </c>
      <c r="U62" s="45">
        <v>224.74116542651797</v>
      </c>
      <c r="V62" s="134">
        <v>1.6405063354612792</v>
      </c>
      <c r="W62" t="s">
        <v>1997</v>
      </c>
      <c r="Y62" s="13">
        <f t="shared" si="1"/>
        <v>5.2045695098361239E-3</v>
      </c>
      <c r="Z62" s="5">
        <f t="shared" si="0"/>
        <v>0.13139165662980404</v>
      </c>
      <c r="AA62" s="357">
        <f t="shared" si="0"/>
        <v>0.21097542853096343</v>
      </c>
      <c r="AB62" s="5">
        <f t="shared" si="0"/>
        <v>2.9198145917734217E-3</v>
      </c>
      <c r="AC62" s="358">
        <f t="shared" si="0"/>
        <v>2.9198145917734217E-3</v>
      </c>
      <c r="AD62" s="5">
        <f t="shared" si="0"/>
        <v>1.7881261647928636E-4</v>
      </c>
      <c r="AE62" s="13">
        <f t="shared" si="0"/>
        <v>3.2690656973612927E-3</v>
      </c>
    </row>
    <row r="63" spans="1:31" x14ac:dyDescent="0.25">
      <c r="A63" s="811" t="s">
        <v>2001</v>
      </c>
      <c r="B63" s="811">
        <v>2104004000</v>
      </c>
      <c r="C63" s="811" t="s">
        <v>747</v>
      </c>
      <c r="D63" s="133">
        <v>2.3869196311501403E-3</v>
      </c>
      <c r="E63" s="133">
        <v>3.7398675370082526E-2</v>
      </c>
      <c r="F63" s="133">
        <v>9.6757549514739055E-2</v>
      </c>
      <c r="G63" s="133">
        <v>1.5285562140360709E-3</v>
      </c>
      <c r="H63" s="133">
        <v>1.5285562140360709E-3</v>
      </c>
      <c r="I63" s="133">
        <v>8.2007040883035228E-5</v>
      </c>
      <c r="J63" s="133">
        <v>1.4992588866003804E-3</v>
      </c>
      <c r="K63" s="45">
        <v>836.92834191800125</v>
      </c>
      <c r="L63" s="134">
        <v>6.6954267353440118</v>
      </c>
      <c r="M63" s="45" t="s">
        <v>1997</v>
      </c>
      <c r="N63" s="133">
        <v>1.9786257294464294E-3</v>
      </c>
      <c r="O63" s="133">
        <v>3.1001454916520902E-2</v>
      </c>
      <c r="P63" s="133">
        <v>8.020671265575903E-2</v>
      </c>
      <c r="Q63" s="133">
        <v>1.2670894380049421E-3</v>
      </c>
      <c r="R63" s="133">
        <v>1.2670894380049421E-3</v>
      </c>
      <c r="S63" s="133">
        <v>6.7979348348965132E-5</v>
      </c>
      <c r="T63" s="133">
        <v>1.242803557109847E-3</v>
      </c>
      <c r="U63" s="45">
        <v>693.76778732343269</v>
      </c>
      <c r="V63" s="134">
        <v>5.5501422985874616</v>
      </c>
      <c r="W63" t="s">
        <v>1997</v>
      </c>
      <c r="Y63" s="13">
        <f t="shared" si="1"/>
        <v>5.7039999999999981E-3</v>
      </c>
      <c r="Z63" s="5">
        <f t="shared" si="0"/>
        <v>8.937127229883364E-2</v>
      </c>
      <c r="AA63" s="357">
        <f t="shared" si="0"/>
        <v>0.23122063065279472</v>
      </c>
      <c r="AB63" s="5">
        <f t="shared" si="0"/>
        <v>3.6527767969550548E-3</v>
      </c>
      <c r="AC63" s="358">
        <f t="shared" si="0"/>
        <v>3.6527767969550548E-3</v>
      </c>
      <c r="AD63" s="5">
        <f t="shared" si="0"/>
        <v>1.9597147515663867E-4</v>
      </c>
      <c r="AE63" s="13">
        <f t="shared" si="0"/>
        <v>3.5827652416800817E-3</v>
      </c>
    </row>
    <row r="64" spans="1:31" x14ac:dyDescent="0.25">
      <c r="A64" s="811" t="s">
        <v>2001</v>
      </c>
      <c r="B64" s="811">
        <v>2104006010</v>
      </c>
      <c r="C64" s="811" t="s">
        <v>149</v>
      </c>
      <c r="D64" s="133">
        <v>6.4990552711092825E-4</v>
      </c>
      <c r="E64" s="133">
        <v>1.1107476281532245E-2</v>
      </c>
      <c r="F64" s="133">
        <v>7.0898784775737665E-5</v>
      </c>
      <c r="G64" s="133">
        <v>5.8529310125197298E-6</v>
      </c>
      <c r="H64" s="133">
        <v>5.8529310125197298E-6</v>
      </c>
      <c r="I64" s="133">
        <v>2.3632928258579219E-3</v>
      </c>
      <c r="J64" s="133">
        <v>4.7265856517158438E-3</v>
      </c>
      <c r="K64" s="45">
        <v>291.73882732240446</v>
      </c>
      <c r="L64" s="134">
        <v>287.42741608118689</v>
      </c>
      <c r="M64" s="45" t="s">
        <v>1998</v>
      </c>
      <c r="N64" s="133">
        <v>6.4990552711092825E-4</v>
      </c>
      <c r="O64" s="133">
        <v>1.1107476281532245E-2</v>
      </c>
      <c r="P64" s="133">
        <v>7.0898784775737665E-5</v>
      </c>
      <c r="Q64" s="133">
        <v>5.8529310125197298E-6</v>
      </c>
      <c r="R64" s="133">
        <v>5.8529310125197298E-6</v>
      </c>
      <c r="S64" s="133">
        <v>2.3632928258579219E-3</v>
      </c>
      <c r="T64" s="133">
        <v>4.7265856517158438E-3</v>
      </c>
      <c r="U64" s="45">
        <v>291.73882732240446</v>
      </c>
      <c r="V64" s="134">
        <v>287.42741608118689</v>
      </c>
      <c r="W64" t="s">
        <v>1998</v>
      </c>
      <c r="Y64" s="13">
        <f t="shared" si="1"/>
        <v>4.4553927434054499E-3</v>
      </c>
      <c r="Z64" s="5">
        <f t="shared" si="0"/>
        <v>7.6146712341838715E-2</v>
      </c>
      <c r="AA64" s="357">
        <f t="shared" si="0"/>
        <v>4.860428447351403E-4</v>
      </c>
      <c r="AB64" s="5">
        <f t="shared" si="0"/>
        <v>4.0124456975701614E-5</v>
      </c>
      <c r="AC64" s="358">
        <f t="shared" si="0"/>
        <v>4.0124456975701614E-5</v>
      </c>
      <c r="AD64" s="5">
        <f t="shared" si="0"/>
        <v>1.6201428157838007E-2</v>
      </c>
      <c r="AE64" s="13">
        <f t="shared" si="0"/>
        <v>3.2402856315676014E-2</v>
      </c>
    </row>
    <row r="65" spans="1:31" x14ac:dyDescent="0.25">
      <c r="A65" s="811" t="s">
        <v>2001</v>
      </c>
      <c r="B65" s="811">
        <v>2103006000</v>
      </c>
      <c r="C65" s="811" t="s">
        <v>150</v>
      </c>
      <c r="D65" s="133">
        <v>7.2943884387197469E-3</v>
      </c>
      <c r="E65" s="133">
        <v>0.13262524434035908</v>
      </c>
      <c r="F65" s="133">
        <v>7.9575146604215358E-4</v>
      </c>
      <c r="G65" s="133">
        <v>1.0079518569867291E-2</v>
      </c>
      <c r="H65" s="133">
        <v>1.0079518569867291E-2</v>
      </c>
      <c r="I65" s="133">
        <v>2.6525048868071794E-2</v>
      </c>
      <c r="J65" s="133">
        <v>5.3050097736143588E-2</v>
      </c>
      <c r="K65" s="45">
        <v>2692.2924601092891</v>
      </c>
      <c r="L65" s="134">
        <v>2652.5048868071826</v>
      </c>
      <c r="M65" s="45" t="s">
        <v>1998</v>
      </c>
      <c r="N65" s="133">
        <v>7.2943884387197469E-3</v>
      </c>
      <c r="O65" s="133">
        <v>0.13262524434035908</v>
      </c>
      <c r="P65" s="133">
        <v>7.9575146604215358E-4</v>
      </c>
      <c r="Q65" s="133">
        <v>1.0079518569867291E-2</v>
      </c>
      <c r="R65" s="133">
        <v>1.0079518569867291E-2</v>
      </c>
      <c r="S65" s="133">
        <v>2.6525048868071794E-2</v>
      </c>
      <c r="T65" s="133">
        <v>5.3050097736143588E-2</v>
      </c>
      <c r="U65" s="45">
        <v>2692.2924601092891</v>
      </c>
      <c r="V65" s="134">
        <v>2652.5048868071826</v>
      </c>
      <c r="W65" t="s">
        <v>1998</v>
      </c>
      <c r="Y65" s="13">
        <f t="shared" si="1"/>
        <v>5.4187192118226582E-3</v>
      </c>
      <c r="Z65" s="5">
        <f t="shared" si="0"/>
        <v>9.8522167487684734E-2</v>
      </c>
      <c r="AA65" s="357">
        <f t="shared" si="0"/>
        <v>5.9113300492610768E-4</v>
      </c>
      <c r="AB65" s="5">
        <f t="shared" si="0"/>
        <v>7.4876847290640414E-3</v>
      </c>
      <c r="AC65" s="358">
        <f t="shared" si="0"/>
        <v>7.4876847290640414E-3</v>
      </c>
      <c r="AD65" s="5">
        <f t="shared" si="0"/>
        <v>1.9704433497536932E-2</v>
      </c>
      <c r="AE65" s="13">
        <f t="shared" si="0"/>
        <v>3.9408866995073864E-2</v>
      </c>
    </row>
    <row r="66" spans="1:31" x14ac:dyDescent="0.25">
      <c r="A66" s="811" t="s">
        <v>2001</v>
      </c>
      <c r="B66" s="811">
        <v>2104002000</v>
      </c>
      <c r="C66" s="811" t="s">
        <v>151</v>
      </c>
      <c r="D66" s="133">
        <v>0.13977169397238534</v>
      </c>
      <c r="E66" s="133">
        <v>6.5972239554965895E-2</v>
      </c>
      <c r="F66" s="133">
        <v>0.12998767539431832</v>
      </c>
      <c r="G66" s="133">
        <v>0.11167758348393585</v>
      </c>
      <c r="H66" s="133">
        <v>0.11167758348393585</v>
      </c>
      <c r="I66" s="133">
        <v>1.7694397598434126E-2</v>
      </c>
      <c r="J66" s="133">
        <v>1.8250688940444211</v>
      </c>
      <c r="K66" s="45">
        <v>424.90594967605148</v>
      </c>
      <c r="L66" s="134">
        <v>27.954338794477067</v>
      </c>
      <c r="M66" s="45" t="s">
        <v>738</v>
      </c>
      <c r="N66" s="133">
        <v>0.12253777866728335</v>
      </c>
      <c r="O66" s="133">
        <v>5.7837831530957728E-2</v>
      </c>
      <c r="P66" s="133">
        <v>0.11396013416057345</v>
      </c>
      <c r="Q66" s="133">
        <v>9.7907685155159352E-2</v>
      </c>
      <c r="R66" s="133">
        <v>9.7907685155159352E-2</v>
      </c>
      <c r="S66" s="133">
        <v>1.5512670090384732E-2</v>
      </c>
      <c r="T66" s="133">
        <v>1.6000370449480519</v>
      </c>
      <c r="U66" s="45">
        <v>372.51484714854132</v>
      </c>
      <c r="V66" s="134">
        <v>24.507555733456662</v>
      </c>
      <c r="W66" t="s">
        <v>738</v>
      </c>
      <c r="Y66" s="13">
        <f t="shared" si="1"/>
        <v>0.65789473684210531</v>
      </c>
      <c r="Z66" s="5">
        <f t="shared" si="1"/>
        <v>0.31052631578947365</v>
      </c>
      <c r="AA66" s="357">
        <f t="shared" si="1"/>
        <v>0.61184210526315763</v>
      </c>
      <c r="AB66" s="5">
        <f t="shared" si="1"/>
        <v>0.52565789473684188</v>
      </c>
      <c r="AC66" s="358">
        <f t="shared" si="1"/>
        <v>0.52565789473684188</v>
      </c>
      <c r="AD66" s="5">
        <f t="shared" si="1"/>
        <v>8.3286184210526304E-2</v>
      </c>
      <c r="AE66" s="13">
        <f t="shared" si="1"/>
        <v>8.5904605263157894</v>
      </c>
    </row>
    <row r="67" spans="1:31" x14ac:dyDescent="0.25">
      <c r="A67" s="811" t="s">
        <v>2001</v>
      </c>
      <c r="B67" s="811">
        <v>2103002000</v>
      </c>
      <c r="C67" s="811" t="s">
        <v>152</v>
      </c>
      <c r="D67" s="133">
        <v>3.4838015202202628E-4</v>
      </c>
      <c r="E67" s="133">
        <v>1.6443543175439639E-4</v>
      </c>
      <c r="F67" s="133">
        <v>3.239935413804844E-4</v>
      </c>
      <c r="G67" s="133">
        <v>2.7835574146559892E-4</v>
      </c>
      <c r="H67" s="133">
        <v>2.7835574146559892E-4</v>
      </c>
      <c r="I67" s="133">
        <v>4.4103185345228471E-5</v>
      </c>
      <c r="J67" s="133">
        <v>4.5489738350276074E-3</v>
      </c>
      <c r="K67" s="45">
        <v>16.015711428952528</v>
      </c>
      <c r="L67" s="134">
        <v>1.0590756621469597</v>
      </c>
      <c r="M67" s="45" t="s">
        <v>738</v>
      </c>
      <c r="N67" s="133">
        <v>3.2922344900610873E-4</v>
      </c>
      <c r="O67" s="133">
        <v>1.5539346793088337E-4</v>
      </c>
      <c r="P67" s="133">
        <v>3.0617780757568117E-4</v>
      </c>
      <c r="Q67" s="133">
        <v>2.6304953575588091E-4</v>
      </c>
      <c r="R67" s="133">
        <v>2.6304953575588091E-4</v>
      </c>
      <c r="S67" s="133">
        <v>4.1678042526928352E-5</v>
      </c>
      <c r="T67" s="133">
        <v>4.2988351853972652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1" t="s">
        <v>2001</v>
      </c>
      <c r="B68" s="811">
        <v>2103008000</v>
      </c>
      <c r="C68" s="811" t="s">
        <v>153</v>
      </c>
      <c r="D68" s="133">
        <v>1.0645223161162029E-3</v>
      </c>
      <c r="E68" s="133">
        <v>4.2325140919862265E-5</v>
      </c>
      <c r="F68" s="133">
        <v>9.227066009456588E-6</v>
      </c>
      <c r="G68" s="133">
        <v>2.9937064250054856E-4</v>
      </c>
      <c r="H68" s="133">
        <v>2.9937064250054856E-4</v>
      </c>
      <c r="I68" s="133">
        <v>1.0961826058757602E-5</v>
      </c>
      <c r="J68" s="133">
        <v>2.1293167390460895E-3</v>
      </c>
      <c r="K68" s="45">
        <v>9.6654102131207296</v>
      </c>
      <c r="L68" s="134">
        <v>0.79814120981799463</v>
      </c>
      <c r="M68" s="45" t="s">
        <v>738</v>
      </c>
      <c r="N68" s="133">
        <v>8.7269646582558823E-4</v>
      </c>
      <c r="O68" s="133">
        <v>3.5510956409239793E-5</v>
      </c>
      <c r="P68" s="133">
        <v>7.5369704121824448E-6</v>
      </c>
      <c r="Q68" s="133">
        <v>2.5766689106639578E-4</v>
      </c>
      <c r="R68" s="133">
        <v>2.5766689106639578E-4</v>
      </c>
      <c r="S68" s="133">
        <v>9.931887845632114E-6</v>
      </c>
      <c r="T68" s="133">
        <v>1.8733911971619832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82E-4</v>
      </c>
      <c r="E69" s="135">
        <v>2.3729271934124715E-2</v>
      </c>
      <c r="F69" s="135">
        <v>1.6802202817214628E-2</v>
      </c>
      <c r="G69" s="135">
        <v>2.3655128992506407E-3</v>
      </c>
      <c r="H69" s="135">
        <v>2.3655128992506407E-3</v>
      </c>
      <c r="I69" s="135">
        <v>1.6537406597149251E-5</v>
      </c>
      <c r="J69" s="135">
        <v>5.648986028061233E-3</v>
      </c>
      <c r="K69" s="88">
        <v>125.9077778943812</v>
      </c>
      <c r="L69" s="136">
        <v>0.90908142884029708</v>
      </c>
      <c r="M69" s="88" t="s">
        <v>1997</v>
      </c>
      <c r="N69" s="135">
        <v>4.5454071442014882E-4</v>
      </c>
      <c r="O69" s="135">
        <v>2.3729271934124715E-2</v>
      </c>
      <c r="P69" s="135">
        <v>1.6802202817214628E-2</v>
      </c>
      <c r="Q69" s="135">
        <v>2.3655128992506407E-3</v>
      </c>
      <c r="R69" s="135">
        <v>2.3655128992506407E-3</v>
      </c>
      <c r="S69" s="135">
        <v>1.6537406597149251E-5</v>
      </c>
      <c r="T69" s="135">
        <v>5.648986028061233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61E-3</v>
      </c>
      <c r="Z69" s="360">
        <f t="shared" si="1"/>
        <v>0.37693099395384794</v>
      </c>
      <c r="AA69" s="361">
        <f t="shared" si="1"/>
        <v>0.26689697964980841</v>
      </c>
      <c r="AB69" s="360">
        <f t="shared" si="1"/>
        <v>3.7575325985579243E-2</v>
      </c>
      <c r="AC69" s="362">
        <f t="shared" si="1"/>
        <v>3.7575325985579243E-2</v>
      </c>
      <c r="AD69" s="360">
        <f t="shared" si="1"/>
        <v>2.6269078644246735E-4</v>
      </c>
      <c r="AE69" s="359">
        <f t="shared" si="1"/>
        <v>8.9732121756607178E-2</v>
      </c>
    </row>
    <row r="70" spans="1:31" x14ac:dyDescent="0.25">
      <c r="A70" s="810" t="s">
        <v>2001</v>
      </c>
      <c r="B70" s="810" t="s">
        <v>341</v>
      </c>
      <c r="C70" s="810"/>
      <c r="D70" s="137">
        <v>10.975165918803398</v>
      </c>
      <c r="E70" s="137">
        <v>3.0038373081055858</v>
      </c>
      <c r="F70" s="137">
        <v>4.6625884430711793</v>
      </c>
      <c r="G70" s="137">
        <v>3.1559084749584612</v>
      </c>
      <c r="H70" s="137">
        <v>3.1559084749584612</v>
      </c>
      <c r="I70" s="137">
        <v>0.16149556702797738</v>
      </c>
      <c r="J70" s="137">
        <v>33.544558709608772</v>
      </c>
      <c r="K70" s="87">
        <v>59671.252805352633</v>
      </c>
      <c r="L70" s="87"/>
      <c r="M70" s="87"/>
      <c r="N70" s="137">
        <v>9.8835894448188668</v>
      </c>
      <c r="O70" s="137">
        <v>2.8038157165245625</v>
      </c>
      <c r="P70" s="137">
        <v>4.320503062337508</v>
      </c>
      <c r="Q70" s="137">
        <v>2.806623905552601</v>
      </c>
      <c r="R70" s="137">
        <v>2.806623905552601</v>
      </c>
      <c r="S70" s="137">
        <v>0.14709085521109524</v>
      </c>
      <c r="T70" s="137">
        <v>29.588387681952984</v>
      </c>
      <c r="U70" s="87">
        <v>55572.943262253139</v>
      </c>
      <c r="Y70" s="13">
        <f t="shared" si="1"/>
        <v>0.35569789414166614</v>
      </c>
      <c r="Z70" s="5">
        <f t="shared" si="1"/>
        <v>0.10090578443157611</v>
      </c>
      <c r="AA70" s="357">
        <f t="shared" si="1"/>
        <v>0.15548944535648257</v>
      </c>
      <c r="AB70" s="5">
        <f t="shared" si="1"/>
        <v>0.10100684760596249</v>
      </c>
      <c r="AC70" s="358">
        <f t="shared" si="1"/>
        <v>0.10100684760596249</v>
      </c>
      <c r="AD70" s="5">
        <f t="shared" si="1"/>
        <v>5.2936139990628819E-3</v>
      </c>
      <c r="AE70" s="13">
        <f t="shared" si="1"/>
        <v>1.0648486815723626</v>
      </c>
    </row>
    <row r="71" spans="1:31" x14ac:dyDescent="0.25">
      <c r="R71" s="133"/>
      <c r="T71" s="1" t="s">
        <v>1452</v>
      </c>
      <c r="U71" s="45">
        <f>SUM(U50:U60,U62:U64,U66)</f>
        <v>41363.259371979409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39136.62933315674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8.0038773813658963</v>
      </c>
      <c r="O74" s="133">
        <f t="shared" si="2"/>
        <v>0.21049955501249468</v>
      </c>
      <c r="P74" s="133">
        <f t="shared" si="2"/>
        <v>0.14774378227844578</v>
      </c>
      <c r="Q74" s="133">
        <f>SUM(Q50,Q51,Q54, Q59,Q66)</f>
        <v>1.5579055767908105</v>
      </c>
      <c r="R74" s="133">
        <f t="shared" ref="R74:U74" si="3">SUM(R50,R51,R54, R59,R66)</f>
        <v>1.5579055767908105</v>
      </c>
      <c r="S74" s="133">
        <f t="shared" si="3"/>
        <v>7.6168898167923563E-2</v>
      </c>
      <c r="T74" s="133">
        <f t="shared" si="3"/>
        <v>13.16972138882366</v>
      </c>
      <c r="U74" s="45">
        <f t="shared" si="3"/>
        <v>3084.354655060456</v>
      </c>
      <c r="Y74" s="13">
        <f t="shared" ref="Y74:AE80" si="4">N74/$U74*2000</f>
        <v>5.1899851194051569</v>
      </c>
      <c r="Z74" s="5">
        <f t="shared" si="4"/>
        <v>0.13649503935426563</v>
      </c>
      <c r="AA74" s="357">
        <f t="shared" si="4"/>
        <v>9.5802071292965418E-2</v>
      </c>
      <c r="AB74" s="5">
        <f t="shared" si="4"/>
        <v>1.0101987294066701</v>
      </c>
      <c r="AC74" s="358">
        <f t="shared" si="4"/>
        <v>1.0101987294066701</v>
      </c>
      <c r="AD74" s="5">
        <f t="shared" si="4"/>
        <v>4.9390492784579333E-2</v>
      </c>
      <c r="AE74" s="13">
        <f t="shared" si="4"/>
        <v>8.5396932983801257</v>
      </c>
    </row>
    <row r="75" spans="1:31" x14ac:dyDescent="0.25">
      <c r="M75" s="1" t="s">
        <v>2006</v>
      </c>
      <c r="N75" s="133">
        <f t="shared" ref="N75:U75" si="5">SUM(N52:N53,N55:N56)</f>
        <v>1.7016621161578103</v>
      </c>
      <c r="O75" s="133">
        <f t="shared" si="5"/>
        <v>0.21092937416539626</v>
      </c>
      <c r="P75" s="133">
        <f t="shared" si="5"/>
        <v>5.1850593200240887E-2</v>
      </c>
      <c r="Q75" s="133">
        <f t="shared" si="5"/>
        <v>1.0947214482861007</v>
      </c>
      <c r="R75" s="133">
        <f t="shared" si="5"/>
        <v>1.0947214482861007</v>
      </c>
      <c r="S75" s="133">
        <f t="shared" si="5"/>
        <v>3.6331526444712589E-2</v>
      </c>
      <c r="T75" s="133">
        <f t="shared" si="5"/>
        <v>16.05427111776272</v>
      </c>
      <c r="U75" s="45">
        <f t="shared" si="5"/>
        <v>4162.3406971127097</v>
      </c>
      <c r="Y75" s="13">
        <f t="shared" si="4"/>
        <v>0.81764672331517796</v>
      </c>
      <c r="Z75" s="5">
        <f t="shared" si="4"/>
        <v>0.10135132585937119</v>
      </c>
      <c r="AA75" s="357">
        <f t="shared" si="4"/>
        <v>2.4914151422639707E-2</v>
      </c>
      <c r="AB75" s="5">
        <f t="shared" si="4"/>
        <v>0.52601241846707847</v>
      </c>
      <c r="AC75" s="358">
        <f t="shared" si="4"/>
        <v>0.52601241846707847</v>
      </c>
      <c r="AD75" s="5">
        <f t="shared" si="4"/>
        <v>1.7457257388812347E-2</v>
      </c>
      <c r="AE75" s="13">
        <f t="shared" si="4"/>
        <v>7.7140591249049288</v>
      </c>
    </row>
    <row r="76" spans="1:31" x14ac:dyDescent="0.25">
      <c r="M76" s="1" t="s">
        <v>2007</v>
      </c>
      <c r="N76" s="133">
        <f t="shared" ref="N76:U76" si="6">SUM(N60,N62:N63)</f>
        <v>8.8158081696554411E-2</v>
      </c>
      <c r="O76" s="133">
        <f t="shared" si="6"/>
        <v>1.3868774574926483</v>
      </c>
      <c r="P76" s="133">
        <f t="shared" si="6"/>
        <v>3.573626796461765</v>
      </c>
      <c r="Q76" s="133">
        <f t="shared" si="6"/>
        <v>5.6409010005791051E-2</v>
      </c>
      <c r="R76" s="133">
        <f t="shared" si="6"/>
        <v>5.6409010005791051E-2</v>
      </c>
      <c r="S76" s="133">
        <f t="shared" si="6"/>
        <v>3.0288340317414508E-3</v>
      </c>
      <c r="T76" s="133">
        <f t="shared" si="6"/>
        <v>5.5373371471880824E-2</v>
      </c>
      <c r="U76" s="45">
        <f t="shared" si="6"/>
        <v>33142.099180247023</v>
      </c>
      <c r="V76" s="134">
        <f t="shared" ref="V76" si="7">SUM(V60,V62:V63)</f>
        <v>247.28774669440239</v>
      </c>
      <c r="W76" t="s">
        <v>1997</v>
      </c>
      <c r="Y76" s="13">
        <f t="shared" si="4"/>
        <v>5.3200059065116427E-3</v>
      </c>
      <c r="Z76" s="5">
        <f t="shared" si="4"/>
        <v>8.3692795073115903E-2</v>
      </c>
      <c r="AA76" s="357">
        <f t="shared" si="4"/>
        <v>0.21565482482121573</v>
      </c>
      <c r="AB76" s="5">
        <f t="shared" si="4"/>
        <v>3.4040698326925113E-3</v>
      </c>
      <c r="AC76" s="358">
        <f t="shared" si="4"/>
        <v>3.4040698326925113E-3</v>
      </c>
      <c r="AD76" s="5">
        <f t="shared" si="4"/>
        <v>1.8277864750019588E-4</v>
      </c>
      <c r="AE76" s="13">
        <f t="shared" si="4"/>
        <v>3.3415729746463273E-3</v>
      </c>
    </row>
    <row r="77" spans="1:31" x14ac:dyDescent="0.25">
      <c r="M77" s="1" t="s">
        <v>2008</v>
      </c>
      <c r="N77" s="133">
        <f t="shared" ref="N77:U77" si="8">N61</f>
        <v>2.9262493256394771E-2</v>
      </c>
      <c r="O77" s="133">
        <f t="shared" si="8"/>
        <v>0.73874457028766605</v>
      </c>
      <c r="P77" s="133">
        <f t="shared" si="8"/>
        <v>0.52217749537133507</v>
      </c>
      <c r="Q77" s="133">
        <f t="shared" si="8"/>
        <v>1.8739368230717493E-2</v>
      </c>
      <c r="R77" s="133">
        <f t="shared" si="8"/>
        <v>1.8739368230717493E-2</v>
      </c>
      <c r="S77" s="133">
        <f t="shared" si="8"/>
        <v>1.0053671055779935E-3</v>
      </c>
      <c r="T77" s="133">
        <f t="shared" si="8"/>
        <v>1.8380197006295413E-2</v>
      </c>
      <c r="U77" s="45">
        <f t="shared" si="8"/>
        <v>11368.458109426863</v>
      </c>
      <c r="Y77" s="13">
        <f t="shared" si="4"/>
        <v>5.1480144404332118E-3</v>
      </c>
      <c r="Z77" s="5">
        <f t="shared" si="4"/>
        <v>0.12996389891696747</v>
      </c>
      <c r="AA77" s="357">
        <f t="shared" si="4"/>
        <v>9.1864259927797801E-2</v>
      </c>
      <c r="AB77" s="5">
        <f t="shared" si="4"/>
        <v>3.2967299611507705E-3</v>
      </c>
      <c r="AC77" s="358">
        <f t="shared" si="4"/>
        <v>3.2967299611507705E-3</v>
      </c>
      <c r="AD77" s="5">
        <f t="shared" si="4"/>
        <v>1.7686956241573883E-4</v>
      </c>
      <c r="AE77" s="13">
        <f t="shared" si="4"/>
        <v>3.2335426368953818E-3</v>
      </c>
    </row>
    <row r="78" spans="1:31" x14ac:dyDescent="0.25">
      <c r="M78" s="1" t="s">
        <v>2009</v>
      </c>
      <c r="N78" s="133">
        <f t="shared" ref="N78:U78" si="9">SUM(N50:N59,N68)</f>
        <v>9.6349030330693779</v>
      </c>
      <c r="O78" s="133">
        <f t="shared" si="9"/>
        <v>0.45273847118934324</v>
      </c>
      <c r="P78" s="133">
        <f t="shared" si="9"/>
        <v>9.2763605468225777E-2</v>
      </c>
      <c r="Q78" s="133">
        <f t="shared" si="9"/>
        <v>2.6208539082250466</v>
      </c>
      <c r="R78" s="133">
        <f t="shared" si="9"/>
        <v>2.6208539082250466</v>
      </c>
      <c r="S78" s="133">
        <f t="shared" si="9"/>
        <v>9.859742684033726E-2</v>
      </c>
      <c r="T78" s="133">
        <f t="shared" si="9"/>
        <v>27.846872563925437</v>
      </c>
      <c r="U78" s="45">
        <f t="shared" si="9"/>
        <v>7564.8015416086409</v>
      </c>
      <c r="V78" s="134">
        <f t="shared" ref="V78" si="10">V61</f>
        <v>84.706073476719965</v>
      </c>
      <c r="W78" t="s">
        <v>1997</v>
      </c>
      <c r="Y78" s="13">
        <f t="shared" si="4"/>
        <v>2.5472982946279736</v>
      </c>
      <c r="Z78" s="5">
        <f t="shared" si="4"/>
        <v>0.1196960604185445</v>
      </c>
      <c r="AA78" s="357">
        <f t="shared" si="4"/>
        <v>2.4525059899588527E-2</v>
      </c>
      <c r="AB78" s="5">
        <f t="shared" si="4"/>
        <v>0.6929075121956807</v>
      </c>
      <c r="AC78" s="358">
        <f t="shared" si="4"/>
        <v>0.6929075121956807</v>
      </c>
      <c r="AD78" s="5">
        <f t="shared" si="4"/>
        <v>2.6067419296599472E-2</v>
      </c>
      <c r="AE78" s="13">
        <f t="shared" si="4"/>
        <v>7.3622215760081531</v>
      </c>
    </row>
    <row r="79" spans="1:31" x14ac:dyDescent="0.25">
      <c r="M79" s="1" t="s">
        <v>2010</v>
      </c>
      <c r="N79" s="133">
        <f>SUM(N64,N65,N66,N67,N69)</f>
        <v>0.13126583679654028</v>
      </c>
      <c r="O79" s="133">
        <f t="shared" ref="O79:U79" si="11">SUM(O64,O65,O66,O67,O69)</f>
        <v>0.22545521755490466</v>
      </c>
      <c r="P79" s="133">
        <f t="shared" si="11"/>
        <v>0.13193516503618163</v>
      </c>
      <c r="Q79" s="133">
        <f t="shared" si="11"/>
        <v>0.11062161909104569</v>
      </c>
      <c r="R79" s="133">
        <f t="shared" si="11"/>
        <v>0.11062161909104569</v>
      </c>
      <c r="S79" s="133">
        <f t="shared" si="11"/>
        <v>4.4459227233438529E-2</v>
      </c>
      <c r="T79" s="133">
        <f t="shared" si="11"/>
        <v>1.6677615495493698</v>
      </c>
      <c r="U79" s="45">
        <f t="shared" si="11"/>
        <v>3497.584430970609</v>
      </c>
      <c r="V79" s="134">
        <f t="shared" ref="V79" si="12">SUM(V50:V59,V68)</f>
        <v>673.07900897884292</v>
      </c>
      <c r="W79" t="s">
        <v>2011</v>
      </c>
      <c r="Y79" s="13">
        <f t="shared" si="4"/>
        <v>7.5060853790519022E-2</v>
      </c>
      <c r="Z79" s="5">
        <f t="shared" si="4"/>
        <v>0.12892052901341339</v>
      </c>
      <c r="AA79" s="357">
        <f t="shared" si="4"/>
        <v>7.5443591221366749E-2</v>
      </c>
      <c r="AB79" s="5">
        <f t="shared" si="4"/>
        <v>6.3256010697844547E-2</v>
      </c>
      <c r="AC79" s="358">
        <f t="shared" si="4"/>
        <v>6.3256010697844547E-2</v>
      </c>
      <c r="AD79" s="5">
        <f t="shared" si="4"/>
        <v>2.5422818582881625E-2</v>
      </c>
      <c r="AE79" s="13">
        <f t="shared" si="4"/>
        <v>0.95366478348975947</v>
      </c>
    </row>
    <row r="80" spans="1:31" x14ac:dyDescent="0.25">
      <c r="M80" s="1" t="s">
        <v>2012</v>
      </c>
      <c r="N80" s="133">
        <f>SUM(N76:N79)</f>
        <v>9.8835894448188668</v>
      </c>
      <c r="O80" s="133">
        <f t="shared" ref="O80:U80" si="13">SUM(O76:O79)</f>
        <v>2.8038157165245621</v>
      </c>
      <c r="P80" s="133">
        <f t="shared" si="13"/>
        <v>4.3205030623375071</v>
      </c>
      <c r="Q80" s="133">
        <f t="shared" si="13"/>
        <v>2.8066239055526006</v>
      </c>
      <c r="R80" s="133">
        <f t="shared" si="13"/>
        <v>2.8066239055526006</v>
      </c>
      <c r="S80" s="133">
        <f t="shared" si="13"/>
        <v>0.14709085521109524</v>
      </c>
      <c r="T80" s="133">
        <f t="shared" si="13"/>
        <v>29.58838768195298</v>
      </c>
      <c r="U80" s="45">
        <f t="shared" si="13"/>
        <v>55572.943262253139</v>
      </c>
      <c r="Y80" s="13">
        <f t="shared" si="4"/>
        <v>0.35569789414166614</v>
      </c>
      <c r="Z80" s="5">
        <f t="shared" si="4"/>
        <v>0.10090578443157609</v>
      </c>
      <c r="AA80" s="357">
        <f t="shared" si="4"/>
        <v>0.15548944535648254</v>
      </c>
      <c r="AB80" s="5">
        <f t="shared" si="4"/>
        <v>0.10100684760596246</v>
      </c>
      <c r="AC80" s="358">
        <f t="shared" si="4"/>
        <v>0.10100684760596246</v>
      </c>
      <c r="AD80" s="5">
        <f t="shared" si="4"/>
        <v>5.2936139990628819E-3</v>
      </c>
      <c r="AE80" s="13">
        <f t="shared" si="4"/>
        <v>1.0648486815723626</v>
      </c>
    </row>
    <row r="82" spans="20:23" x14ac:dyDescent="0.25">
      <c r="V82" s="38">
        <f>V79/Lookup!B37</f>
        <v>399.98620822022173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75633.972789825406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BF5C4A-07B1-4508-895A-A06DFF3EE089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1"/>
      <c r="C3" s="811" t="s">
        <v>2027</v>
      </c>
      <c r="D3" s="811"/>
      <c r="E3" s="811"/>
      <c r="F3" s="841" t="s">
        <v>1991</v>
      </c>
      <c r="G3" s="841"/>
      <c r="H3" s="841"/>
      <c r="I3" s="841"/>
      <c r="J3" s="841"/>
      <c r="K3" s="841"/>
      <c r="L3" s="841"/>
      <c r="M3" s="811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1" t="s">
        <v>1996</v>
      </c>
      <c r="B5" s="811">
        <v>1</v>
      </c>
      <c r="C5" s="608">
        <v>39470</v>
      </c>
      <c r="D5" s="811">
        <v>99701</v>
      </c>
      <c r="E5" s="811" t="s">
        <v>2031</v>
      </c>
      <c r="F5" s="133">
        <v>0.60714255562672703</v>
      </c>
      <c r="G5" s="133">
        <v>0.52357515776398889</v>
      </c>
      <c r="H5" s="133">
        <v>0.68422293273456769</v>
      </c>
      <c r="I5" s="133">
        <v>0.17956372089470773</v>
      </c>
      <c r="J5" s="133">
        <v>0.17956372089470773</v>
      </c>
      <c r="K5" s="133">
        <v>1.7993192993522377E-2</v>
      </c>
      <c r="L5" s="133">
        <v>1.7904320248040231</v>
      </c>
      <c r="M5" s="45">
        <v>9820.0567819991902</v>
      </c>
    </row>
    <row r="6" spans="1:13" x14ac:dyDescent="0.25">
      <c r="A6" s="811" t="s">
        <v>1996</v>
      </c>
      <c r="B6" s="811">
        <v>1</v>
      </c>
      <c r="C6" s="608">
        <v>39470</v>
      </c>
      <c r="D6" s="811">
        <v>99702</v>
      </c>
      <c r="E6" s="811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1" t="s">
        <v>1996</v>
      </c>
      <c r="B7" s="811">
        <v>1</v>
      </c>
      <c r="C7" s="608">
        <v>39470</v>
      </c>
      <c r="D7" s="811">
        <v>99703</v>
      </c>
      <c r="E7" s="811" t="s">
        <v>2033</v>
      </c>
      <c r="F7" s="133">
        <v>1.4613993859264016E-2</v>
      </c>
      <c r="G7" s="133">
        <v>1.0678623079695733E-2</v>
      </c>
      <c r="H7" s="133">
        <v>1.5849814692472253E-2</v>
      </c>
      <c r="I7" s="133">
        <v>4.8687605568438876E-3</v>
      </c>
      <c r="J7" s="133">
        <v>4.8687605568438876E-3</v>
      </c>
      <c r="K7" s="133">
        <v>3.5655812843734489E-4</v>
      </c>
      <c r="L7" s="133">
        <v>5.1738110790413773E-2</v>
      </c>
      <c r="M7" s="45">
        <v>206.44166183410866</v>
      </c>
    </row>
    <row r="8" spans="1:13" x14ac:dyDescent="0.25">
      <c r="A8" s="811" t="s">
        <v>1996</v>
      </c>
      <c r="B8" s="811">
        <v>1</v>
      </c>
      <c r="C8" s="608">
        <v>39470</v>
      </c>
      <c r="D8" s="811">
        <v>99705</v>
      </c>
      <c r="E8" s="811" t="s">
        <v>1599</v>
      </c>
      <c r="F8" s="133">
        <v>2.5341317927560554</v>
      </c>
      <c r="G8" s="133">
        <v>0.52399433097265424</v>
      </c>
      <c r="H8" s="133">
        <v>0.89645924397766985</v>
      </c>
      <c r="I8" s="133">
        <v>0.76781162902028055</v>
      </c>
      <c r="J8" s="133">
        <v>0.76781162902028055</v>
      </c>
      <c r="K8" s="133">
        <v>3.4586906530525763E-2</v>
      </c>
      <c r="L8" s="133">
        <v>8.2648514436192464</v>
      </c>
      <c r="M8" s="45">
        <v>10813.183551947359</v>
      </c>
    </row>
    <row r="9" spans="1:13" x14ac:dyDescent="0.25">
      <c r="A9" s="811" t="s">
        <v>1996</v>
      </c>
      <c r="B9" s="811">
        <v>1</v>
      </c>
      <c r="C9" s="608">
        <v>39470</v>
      </c>
      <c r="D9" s="811">
        <v>99709</v>
      </c>
      <c r="E9" s="811" t="s">
        <v>1600</v>
      </c>
      <c r="F9" s="133">
        <v>2.3683286333165139</v>
      </c>
      <c r="G9" s="133">
        <v>0.6588780577465575</v>
      </c>
      <c r="H9" s="133">
        <v>1.0846071084684892</v>
      </c>
      <c r="I9" s="133">
        <v>0.64428418005751442</v>
      </c>
      <c r="J9" s="133">
        <v>0.64428418005751442</v>
      </c>
      <c r="K9" s="133">
        <v>3.3714431561270526E-2</v>
      </c>
      <c r="L9" s="133">
        <v>6.6740717178598814</v>
      </c>
      <c r="M9" s="45">
        <v>13480.301317985944</v>
      </c>
    </row>
    <row r="10" spans="1:13" x14ac:dyDescent="0.25">
      <c r="A10" s="811" t="s">
        <v>1996</v>
      </c>
      <c r="B10" s="811">
        <v>1</v>
      </c>
      <c r="C10" s="608">
        <v>39470</v>
      </c>
      <c r="D10" s="811">
        <v>99712</v>
      </c>
      <c r="E10" s="811" t="s">
        <v>1601</v>
      </c>
      <c r="F10" s="133">
        <v>1.3945947362590363</v>
      </c>
      <c r="G10" s="133">
        <v>0.24216861008687968</v>
      </c>
      <c r="H10" s="133">
        <v>0.43693234603482189</v>
      </c>
      <c r="I10" s="133">
        <v>0.37803729955345255</v>
      </c>
      <c r="J10" s="133">
        <v>0.37803729955345255</v>
      </c>
      <c r="K10" s="133">
        <v>1.7578715345657494E-2</v>
      </c>
      <c r="L10" s="133">
        <v>3.9486318325262211</v>
      </c>
      <c r="M10" s="45">
        <v>5051.0708189290926</v>
      </c>
    </row>
    <row r="11" spans="1:13" x14ac:dyDescent="0.25">
      <c r="A11" s="811" t="s">
        <v>1996</v>
      </c>
      <c r="B11" s="811">
        <v>1</v>
      </c>
      <c r="C11" s="608">
        <v>39470</v>
      </c>
      <c r="D11" s="811">
        <v>99714</v>
      </c>
      <c r="E11" s="811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1" t="s">
        <v>1996</v>
      </c>
      <c r="B12" s="811">
        <v>1</v>
      </c>
      <c r="C12" s="608">
        <v>39470</v>
      </c>
      <c r="D12" s="811">
        <v>99730</v>
      </c>
      <c r="E12" s="811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1" t="s">
        <v>1996</v>
      </c>
      <c r="B13" s="811">
        <v>1</v>
      </c>
      <c r="C13" s="608">
        <v>39470</v>
      </c>
      <c r="D13" s="811">
        <v>99737</v>
      </c>
      <c r="E13" s="811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1" t="s">
        <v>1996</v>
      </c>
      <c r="B14" s="811">
        <v>1</v>
      </c>
      <c r="C14" s="608">
        <v>39470</v>
      </c>
      <c r="D14" s="811">
        <v>99743</v>
      </c>
      <c r="E14" s="811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1" t="s">
        <v>1996</v>
      </c>
      <c r="B15" s="811">
        <v>1</v>
      </c>
      <c r="C15" s="608">
        <v>39470</v>
      </c>
      <c r="D15" s="811">
        <v>99744</v>
      </c>
      <c r="E15" s="811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1" t="s">
        <v>1996</v>
      </c>
      <c r="B16" s="811">
        <v>1</v>
      </c>
      <c r="C16" s="608">
        <v>39470</v>
      </c>
      <c r="D16" s="811">
        <v>99755</v>
      </c>
      <c r="E16" s="811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1" t="s">
        <v>1996</v>
      </c>
      <c r="B17" s="811">
        <v>1</v>
      </c>
      <c r="C17" s="608">
        <v>39470</v>
      </c>
      <c r="D17" s="811">
        <v>99756</v>
      </c>
      <c r="E17" s="811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1" t="s">
        <v>1996</v>
      </c>
      <c r="B18" s="811">
        <v>1</v>
      </c>
      <c r="C18" s="608">
        <v>39470</v>
      </c>
      <c r="D18" s="811">
        <v>99758</v>
      </c>
      <c r="E18" s="811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1" t="s">
        <v>1996</v>
      </c>
      <c r="B19" s="811">
        <v>1</v>
      </c>
      <c r="C19" s="608">
        <v>39470</v>
      </c>
      <c r="D19" s="811">
        <v>99760</v>
      </c>
      <c r="E19" s="811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1" t="s">
        <v>1996</v>
      </c>
      <c r="B20" s="811">
        <v>1</v>
      </c>
      <c r="C20" s="608">
        <v>39470</v>
      </c>
      <c r="D20" s="811">
        <v>99767</v>
      </c>
      <c r="E20" s="811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1" t="s">
        <v>1996</v>
      </c>
      <c r="B21" s="811">
        <v>1</v>
      </c>
      <c r="C21" s="608">
        <v>39470</v>
      </c>
      <c r="D21" s="811">
        <v>99774</v>
      </c>
      <c r="E21" s="811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1" t="s">
        <v>1996</v>
      </c>
      <c r="B22" s="811">
        <v>1</v>
      </c>
      <c r="C22" s="608">
        <v>39470</v>
      </c>
      <c r="D22" s="811">
        <v>99775</v>
      </c>
      <c r="E22" s="811" t="s">
        <v>1602</v>
      </c>
      <c r="F22" s="133">
        <v>4.3518044828976088E-5</v>
      </c>
      <c r="G22" s="133">
        <v>1.0284862638730065E-3</v>
      </c>
      <c r="H22" s="133">
        <v>6.0043790767021297E-4</v>
      </c>
      <c r="I22" s="133">
        <v>3.5231299959658812E-5</v>
      </c>
      <c r="J22" s="133">
        <v>3.5231299959658812E-5</v>
      </c>
      <c r="K22" s="133">
        <v>3.7265223002772007E-5</v>
      </c>
      <c r="L22" s="133">
        <v>9.3319291594525725E-5</v>
      </c>
      <c r="M22" s="45">
        <v>16.713992990307695</v>
      </c>
    </row>
    <row r="23" spans="1:13" x14ac:dyDescent="0.25">
      <c r="A23" s="811" t="s">
        <v>1996</v>
      </c>
      <c r="B23" s="811">
        <v>1</v>
      </c>
      <c r="C23" s="608">
        <v>39470</v>
      </c>
      <c r="D23" s="811">
        <v>99790</v>
      </c>
      <c r="E23" s="811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1" t="s">
        <v>1996</v>
      </c>
      <c r="B24" s="811">
        <v>2</v>
      </c>
      <c r="C24" s="608">
        <v>39471</v>
      </c>
      <c r="D24" s="811">
        <v>99701</v>
      </c>
      <c r="E24" s="811" t="s">
        <v>2031</v>
      </c>
      <c r="F24" s="133">
        <v>0.84106501777099185</v>
      </c>
      <c r="G24" s="133">
        <v>0.68246192238890024</v>
      </c>
      <c r="H24" s="133">
        <v>0.89023218216090705</v>
      </c>
      <c r="I24" s="133">
        <v>0.24214278913828394</v>
      </c>
      <c r="J24" s="133">
        <v>0.24214278913828394</v>
      </c>
      <c r="K24" s="133">
        <v>2.0729598836738278E-2</v>
      </c>
      <c r="L24" s="133">
        <v>2.4102676720421363</v>
      </c>
      <c r="M24" s="45">
        <v>12650.846558120018</v>
      </c>
    </row>
    <row r="25" spans="1:13" x14ac:dyDescent="0.25">
      <c r="A25" s="811" t="s">
        <v>1996</v>
      </c>
      <c r="B25" s="811">
        <v>2</v>
      </c>
      <c r="C25" s="608">
        <v>39471</v>
      </c>
      <c r="D25" s="811">
        <v>99702</v>
      </c>
      <c r="E25" s="811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1" t="s">
        <v>1996</v>
      </c>
      <c r="B26" s="811">
        <v>2</v>
      </c>
      <c r="C26" s="608">
        <v>39471</v>
      </c>
      <c r="D26" s="811">
        <v>99703</v>
      </c>
      <c r="E26" s="811" t="s">
        <v>2033</v>
      </c>
      <c r="F26" s="133">
        <v>1.9814578772227098E-2</v>
      </c>
      <c r="G26" s="133">
        <v>1.390389946805628E-2</v>
      </c>
      <c r="H26" s="133">
        <v>2.056507053963123E-2</v>
      </c>
      <c r="I26" s="133">
        <v>6.4988937109638932E-3</v>
      </c>
      <c r="J26" s="133">
        <v>6.4988937109638932E-3</v>
      </c>
      <c r="K26" s="133">
        <v>4.2437129555489761E-4</v>
      </c>
      <c r="L26" s="133">
        <v>6.9258418881315634E-2</v>
      </c>
      <c r="M26" s="45">
        <v>266.11517041397383</v>
      </c>
    </row>
    <row r="27" spans="1:13" x14ac:dyDescent="0.25">
      <c r="A27" s="811" t="s">
        <v>1996</v>
      </c>
      <c r="B27" s="811">
        <v>2</v>
      </c>
      <c r="C27" s="608">
        <v>39471</v>
      </c>
      <c r="D27" s="811">
        <v>99705</v>
      </c>
      <c r="E27" s="811" t="s">
        <v>1599</v>
      </c>
      <c r="F27" s="133">
        <v>3.4210257922060952</v>
      </c>
      <c r="G27" s="133">
        <v>0.68380368121127821</v>
      </c>
      <c r="H27" s="133">
        <v>1.1652325076702212</v>
      </c>
      <c r="I27" s="133">
        <v>1.0263979144793833</v>
      </c>
      <c r="J27" s="133">
        <v>1.0263979144793833</v>
      </c>
      <c r="K27" s="133">
        <v>4.5854474083746176E-2</v>
      </c>
      <c r="L27" s="133">
        <v>11.123722103601773</v>
      </c>
      <c r="M27" s="45">
        <v>14031.96388593445</v>
      </c>
    </row>
    <row r="28" spans="1:13" x14ac:dyDescent="0.25">
      <c r="A28" s="811" t="s">
        <v>1996</v>
      </c>
      <c r="B28" s="811">
        <v>2</v>
      </c>
      <c r="C28" s="608">
        <v>39471</v>
      </c>
      <c r="D28" s="811">
        <v>99709</v>
      </c>
      <c r="E28" s="811" t="s">
        <v>1600</v>
      </c>
      <c r="F28" s="133">
        <v>3.1585917601542799</v>
      </c>
      <c r="G28" s="133">
        <v>0.83902480908859611</v>
      </c>
      <c r="H28" s="133">
        <v>1.3702541940880191</v>
      </c>
      <c r="I28" s="133">
        <v>0.84127123089804312</v>
      </c>
      <c r="J28" s="133">
        <v>0.84127123089804312</v>
      </c>
      <c r="K28" s="133">
        <v>4.2271226710265307E-2</v>
      </c>
      <c r="L28" s="133">
        <v>8.6853292812539777</v>
      </c>
      <c r="M28" s="45">
        <v>17022.186714977888</v>
      </c>
    </row>
    <row r="29" spans="1:13" x14ac:dyDescent="0.25">
      <c r="A29" s="811" t="s">
        <v>1996</v>
      </c>
      <c r="B29" s="811">
        <v>2</v>
      </c>
      <c r="C29" s="608">
        <v>39471</v>
      </c>
      <c r="D29" s="811">
        <v>99712</v>
      </c>
      <c r="E29" s="811" t="s">
        <v>1601</v>
      </c>
      <c r="F29" s="133">
        <v>1.7595526041716334</v>
      </c>
      <c r="G29" s="133">
        <v>0.29390719107733349</v>
      </c>
      <c r="H29" s="133">
        <v>0.52652926543252299</v>
      </c>
      <c r="I29" s="133">
        <v>0.46926565253987962</v>
      </c>
      <c r="J29" s="133">
        <v>0.46926565253987962</v>
      </c>
      <c r="K29" s="133">
        <v>2.1748131640769393E-2</v>
      </c>
      <c r="L29" s="133">
        <v>4.8963967752612145</v>
      </c>
      <c r="M29" s="45">
        <v>6097.7391404093332</v>
      </c>
    </row>
    <row r="30" spans="1:13" x14ac:dyDescent="0.25">
      <c r="A30" s="811" t="s">
        <v>1996</v>
      </c>
      <c r="B30" s="811">
        <v>2</v>
      </c>
      <c r="C30" s="608">
        <v>39471</v>
      </c>
      <c r="D30" s="811">
        <v>99714</v>
      </c>
      <c r="E30" s="811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1" t="s">
        <v>1996</v>
      </c>
      <c r="B31" s="811">
        <v>2</v>
      </c>
      <c r="C31" s="608">
        <v>39471</v>
      </c>
      <c r="D31" s="811">
        <v>99730</v>
      </c>
      <c r="E31" s="811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1" t="s">
        <v>1996</v>
      </c>
      <c r="B32" s="811">
        <v>2</v>
      </c>
      <c r="C32" s="608">
        <v>39471</v>
      </c>
      <c r="D32" s="811">
        <v>99737</v>
      </c>
      <c r="E32" s="811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1" t="s">
        <v>1996</v>
      </c>
      <c r="B33" s="811">
        <v>2</v>
      </c>
      <c r="C33" s="608">
        <v>39471</v>
      </c>
      <c r="D33" s="811">
        <v>99743</v>
      </c>
      <c r="E33" s="811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1" t="s">
        <v>1996</v>
      </c>
      <c r="B34" s="811">
        <v>2</v>
      </c>
      <c r="C34" s="608">
        <v>39471</v>
      </c>
      <c r="D34" s="811">
        <v>99744</v>
      </c>
      <c r="E34" s="811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1" t="s">
        <v>1996</v>
      </c>
      <c r="B35" s="811">
        <v>2</v>
      </c>
      <c r="C35" s="608">
        <v>39471</v>
      </c>
      <c r="D35" s="811">
        <v>99755</v>
      </c>
      <c r="E35" s="811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1" t="s">
        <v>1996</v>
      </c>
      <c r="B36" s="811">
        <v>2</v>
      </c>
      <c r="C36" s="608">
        <v>39471</v>
      </c>
      <c r="D36" s="811">
        <v>99756</v>
      </c>
      <c r="E36" s="811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1" t="s">
        <v>1996</v>
      </c>
      <c r="B37" s="811">
        <v>2</v>
      </c>
      <c r="C37" s="608">
        <v>39471</v>
      </c>
      <c r="D37" s="811">
        <v>99758</v>
      </c>
      <c r="E37" s="811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1" t="s">
        <v>1996</v>
      </c>
      <c r="B38" s="811">
        <v>2</v>
      </c>
      <c r="C38" s="608">
        <v>39471</v>
      </c>
      <c r="D38" s="811">
        <v>99760</v>
      </c>
      <c r="E38" s="811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1" t="s">
        <v>1996</v>
      </c>
      <c r="B39" s="811">
        <v>2</v>
      </c>
      <c r="C39" s="608">
        <v>39471</v>
      </c>
      <c r="D39" s="811">
        <v>99767</v>
      </c>
      <c r="E39" s="811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1" t="s">
        <v>1996</v>
      </c>
      <c r="B40" s="811">
        <v>2</v>
      </c>
      <c r="C40" s="608">
        <v>39471</v>
      </c>
      <c r="D40" s="811">
        <v>99774</v>
      </c>
      <c r="E40" s="811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1" t="s">
        <v>1996</v>
      </c>
      <c r="B41" s="811">
        <v>2</v>
      </c>
      <c r="C41" s="608">
        <v>39471</v>
      </c>
      <c r="D41" s="811">
        <v>99775</v>
      </c>
      <c r="E41" s="811" t="s">
        <v>1602</v>
      </c>
      <c r="F41" s="133">
        <v>5.6611456449765406E-5</v>
      </c>
      <c r="G41" s="133">
        <v>1.35903522484665E-3</v>
      </c>
      <c r="H41" s="133">
        <v>8.3408460435131651E-4</v>
      </c>
      <c r="I41" s="133">
        <v>4.3616172007590243E-5</v>
      </c>
      <c r="J41" s="133">
        <v>4.3616172007590243E-5</v>
      </c>
      <c r="K41" s="133">
        <v>3.7715071388143532E-5</v>
      </c>
      <c r="L41" s="133">
        <v>1.0154345359487183E-4</v>
      </c>
      <c r="M41" s="45">
        <v>21.800774223068764</v>
      </c>
    </row>
    <row r="42" spans="1:13" x14ac:dyDescent="0.25">
      <c r="A42" s="811" t="s">
        <v>1996</v>
      </c>
      <c r="B42" s="811">
        <v>2</v>
      </c>
      <c r="C42" s="608">
        <v>39471</v>
      </c>
      <c r="D42" s="811">
        <v>99790</v>
      </c>
      <c r="E42" s="811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1" t="s">
        <v>1996</v>
      </c>
      <c r="B43" s="811">
        <v>3</v>
      </c>
      <c r="C43" s="608">
        <v>39472</v>
      </c>
      <c r="D43" s="811">
        <v>99701</v>
      </c>
      <c r="E43" s="811" t="s">
        <v>2031</v>
      </c>
      <c r="F43" s="133">
        <v>0.76762441183165964</v>
      </c>
      <c r="G43" s="133">
        <v>0.6544768305851878</v>
      </c>
      <c r="H43" s="133">
        <v>0.84084314009395722</v>
      </c>
      <c r="I43" s="133">
        <v>0.2230207727104449</v>
      </c>
      <c r="J43" s="133">
        <v>0.2230207727104449</v>
      </c>
      <c r="K43" s="133">
        <v>1.9892385997020423E-2</v>
      </c>
      <c r="L43" s="133">
        <v>2.2155719712903039</v>
      </c>
      <c r="M43" s="45">
        <v>12085.517601231015</v>
      </c>
    </row>
    <row r="44" spans="1:13" x14ac:dyDescent="0.25">
      <c r="A44" s="811" t="s">
        <v>1996</v>
      </c>
      <c r="B44" s="811">
        <v>3</v>
      </c>
      <c r="C44" s="608">
        <v>39472</v>
      </c>
      <c r="D44" s="811">
        <v>99702</v>
      </c>
      <c r="E44" s="811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1" t="s">
        <v>1996</v>
      </c>
      <c r="B45" s="811">
        <v>3</v>
      </c>
      <c r="C45" s="608">
        <v>39472</v>
      </c>
      <c r="D45" s="811">
        <v>99703</v>
      </c>
      <c r="E45" s="811" t="s">
        <v>2033</v>
      </c>
      <c r="F45" s="133">
        <v>1.8265412337182395E-2</v>
      </c>
      <c r="G45" s="133">
        <v>1.3269799553387253E-2</v>
      </c>
      <c r="H45" s="133">
        <v>1.9391483946030161E-2</v>
      </c>
      <c r="I45" s="133">
        <v>6.0225309110615429E-3</v>
      </c>
      <c r="J45" s="133">
        <v>6.0225309110615429E-3</v>
      </c>
      <c r="K45" s="133">
        <v>4.0469011292332643E-4</v>
      </c>
      <c r="L45" s="133">
        <v>6.4045296493187548E-2</v>
      </c>
      <c r="M45" s="45">
        <v>253.06616474428154</v>
      </c>
    </row>
    <row r="46" spans="1:13" x14ac:dyDescent="0.25">
      <c r="A46" s="811" t="s">
        <v>1996</v>
      </c>
      <c r="B46" s="811">
        <v>3</v>
      </c>
      <c r="C46" s="608">
        <v>39472</v>
      </c>
      <c r="D46" s="811">
        <v>99705</v>
      </c>
      <c r="E46" s="811" t="s">
        <v>1599</v>
      </c>
      <c r="F46" s="133">
        <v>3.1662917094088754</v>
      </c>
      <c r="G46" s="133">
        <v>0.64197766325253525</v>
      </c>
      <c r="H46" s="133">
        <v>1.090813538893749</v>
      </c>
      <c r="I46" s="133">
        <v>0.95237863634026476</v>
      </c>
      <c r="J46" s="133">
        <v>0.95237863634026476</v>
      </c>
      <c r="K46" s="133">
        <v>4.2626568176933881E-2</v>
      </c>
      <c r="L46" s="133">
        <v>10.305141891067777</v>
      </c>
      <c r="M46" s="45">
        <v>13169.973913501781</v>
      </c>
    </row>
    <row r="47" spans="1:13" x14ac:dyDescent="0.25">
      <c r="A47" s="811" t="s">
        <v>1996</v>
      </c>
      <c r="B47" s="811">
        <v>3</v>
      </c>
      <c r="C47" s="608">
        <v>39472</v>
      </c>
      <c r="D47" s="811">
        <v>99709</v>
      </c>
      <c r="E47" s="811" t="s">
        <v>1600</v>
      </c>
      <c r="F47" s="133">
        <v>2.8052646181530885</v>
      </c>
      <c r="G47" s="133">
        <v>0.77995208335445665</v>
      </c>
      <c r="H47" s="133">
        <v>1.2594574304023929</v>
      </c>
      <c r="I47" s="133">
        <v>0.7533799381767009</v>
      </c>
      <c r="J47" s="133">
        <v>0.7533799381767009</v>
      </c>
      <c r="K47" s="133">
        <v>3.8472350563074242E-2</v>
      </c>
      <c r="L47" s="133">
        <v>7.7814943138694952</v>
      </c>
      <c r="M47" s="45">
        <v>15772.961168620959</v>
      </c>
    </row>
    <row r="48" spans="1:13" x14ac:dyDescent="0.25">
      <c r="A48" s="811" t="s">
        <v>1996</v>
      </c>
      <c r="B48" s="811">
        <v>3</v>
      </c>
      <c r="C48" s="608">
        <v>39472</v>
      </c>
      <c r="D48" s="811">
        <v>99712</v>
      </c>
      <c r="E48" s="811" t="s">
        <v>1601</v>
      </c>
      <c r="F48" s="133">
        <v>1.5865396062186363</v>
      </c>
      <c r="G48" s="133">
        <v>0.27173153456969157</v>
      </c>
      <c r="H48" s="133">
        <v>0.4860682577621836</v>
      </c>
      <c r="I48" s="133">
        <v>0.4259524454344546</v>
      </c>
      <c r="J48" s="133">
        <v>0.4259524454344546</v>
      </c>
      <c r="K48" s="133">
        <v>1.9768310539463145E-2</v>
      </c>
      <c r="L48" s="133">
        <v>4.4451546249264382</v>
      </c>
      <c r="M48" s="45">
        <v>5639.6654788910937</v>
      </c>
    </row>
    <row r="49" spans="1:13" x14ac:dyDescent="0.25">
      <c r="A49" s="811" t="s">
        <v>1996</v>
      </c>
      <c r="B49" s="811">
        <v>3</v>
      </c>
      <c r="C49" s="608">
        <v>39472</v>
      </c>
      <c r="D49" s="811">
        <v>99714</v>
      </c>
      <c r="E49" s="811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1" t="s">
        <v>1996</v>
      </c>
      <c r="B50" s="811">
        <v>3</v>
      </c>
      <c r="C50" s="608">
        <v>39472</v>
      </c>
      <c r="D50" s="811">
        <v>99730</v>
      </c>
      <c r="E50" s="811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1" t="s">
        <v>1996</v>
      </c>
      <c r="B51" s="811">
        <v>3</v>
      </c>
      <c r="C51" s="608">
        <v>39472</v>
      </c>
      <c r="D51" s="811">
        <v>99737</v>
      </c>
      <c r="E51" s="811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1" t="s">
        <v>1996</v>
      </c>
      <c r="B52" s="811">
        <v>3</v>
      </c>
      <c r="C52" s="608">
        <v>39472</v>
      </c>
      <c r="D52" s="811">
        <v>99743</v>
      </c>
      <c r="E52" s="811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1" t="s">
        <v>1996</v>
      </c>
      <c r="B53" s="811">
        <v>3</v>
      </c>
      <c r="C53" s="608">
        <v>39472</v>
      </c>
      <c r="D53" s="811">
        <v>99744</v>
      </c>
      <c r="E53" s="811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1" t="s">
        <v>1996</v>
      </c>
      <c r="B54" s="811">
        <v>3</v>
      </c>
      <c r="C54" s="608">
        <v>39472</v>
      </c>
      <c r="D54" s="811">
        <v>99755</v>
      </c>
      <c r="E54" s="811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1" t="s">
        <v>1996</v>
      </c>
      <c r="B55" s="811">
        <v>3</v>
      </c>
      <c r="C55" s="608">
        <v>39472</v>
      </c>
      <c r="D55" s="811">
        <v>99756</v>
      </c>
      <c r="E55" s="811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1" t="s">
        <v>1996</v>
      </c>
      <c r="B56" s="811">
        <v>3</v>
      </c>
      <c r="C56" s="608">
        <v>39472</v>
      </c>
      <c r="D56" s="811">
        <v>99758</v>
      </c>
      <c r="E56" s="811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1" t="s">
        <v>1996</v>
      </c>
      <c r="B57" s="811">
        <v>3</v>
      </c>
      <c r="C57" s="608">
        <v>39472</v>
      </c>
      <c r="D57" s="811">
        <v>99760</v>
      </c>
      <c r="E57" s="811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1" t="s">
        <v>1996</v>
      </c>
      <c r="B58" s="811">
        <v>3</v>
      </c>
      <c r="C58" s="608">
        <v>39472</v>
      </c>
      <c r="D58" s="811">
        <v>99767</v>
      </c>
      <c r="E58" s="811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1" t="s">
        <v>1996</v>
      </c>
      <c r="B59" s="811">
        <v>3</v>
      </c>
      <c r="C59" s="608">
        <v>39472</v>
      </c>
      <c r="D59" s="811">
        <v>99774</v>
      </c>
      <c r="E59" s="811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1" t="s">
        <v>1996</v>
      </c>
      <c r="B60" s="811">
        <v>3</v>
      </c>
      <c r="C60" s="608">
        <v>39472</v>
      </c>
      <c r="D60" s="811">
        <v>99775</v>
      </c>
      <c r="E60" s="811" t="s">
        <v>1602</v>
      </c>
      <c r="F60" s="133">
        <v>5.5472898917522856E-5</v>
      </c>
      <c r="G60" s="133">
        <v>1.3302918369358981E-3</v>
      </c>
      <c r="H60" s="133">
        <v>8.1376750029209016E-4</v>
      </c>
      <c r="I60" s="133">
        <v>4.2887052699074459E-5</v>
      </c>
      <c r="J60" s="133">
        <v>4.2887052699074459E-5</v>
      </c>
      <c r="K60" s="133">
        <v>3.7675954137241662E-5</v>
      </c>
      <c r="L60" s="133">
        <v>1.0082830907310261E-4</v>
      </c>
      <c r="M60" s="45">
        <v>21.358445420219976</v>
      </c>
    </row>
    <row r="61" spans="1:13" x14ac:dyDescent="0.25">
      <c r="A61" s="811" t="s">
        <v>1996</v>
      </c>
      <c r="B61" s="811">
        <v>3</v>
      </c>
      <c r="C61" s="608">
        <v>39472</v>
      </c>
      <c r="D61" s="811">
        <v>99790</v>
      </c>
      <c r="E61" s="811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1" t="s">
        <v>1996</v>
      </c>
      <c r="B62" s="811">
        <v>4</v>
      </c>
      <c r="C62" s="608">
        <v>39473</v>
      </c>
      <c r="D62" s="811">
        <v>99701</v>
      </c>
      <c r="E62" s="811" t="s">
        <v>2031</v>
      </c>
      <c r="F62" s="133">
        <v>1.0683375526235057</v>
      </c>
      <c r="G62" s="133">
        <v>0.81873367680017506</v>
      </c>
      <c r="H62" s="133">
        <v>1.0837460938652652</v>
      </c>
      <c r="I62" s="133">
        <v>0.30569843023163507</v>
      </c>
      <c r="J62" s="133">
        <v>0.30569843023163507</v>
      </c>
      <c r="K62" s="133">
        <v>2.3473008302943129E-2</v>
      </c>
      <c r="L62" s="133">
        <v>3.064723869187568</v>
      </c>
      <c r="M62" s="45">
        <v>15166.162870947883</v>
      </c>
    </row>
    <row r="63" spans="1:13" x14ac:dyDescent="0.25">
      <c r="A63" s="811" t="s">
        <v>1996</v>
      </c>
      <c r="B63" s="811">
        <v>4</v>
      </c>
      <c r="C63" s="608">
        <v>39473</v>
      </c>
      <c r="D63" s="811">
        <v>99702</v>
      </c>
      <c r="E63" s="811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1" t="s">
        <v>1996</v>
      </c>
      <c r="B64" s="811">
        <v>4</v>
      </c>
      <c r="C64" s="608">
        <v>39473</v>
      </c>
      <c r="D64" s="811">
        <v>99703</v>
      </c>
      <c r="E64" s="811" t="s">
        <v>2033</v>
      </c>
      <c r="F64" s="133">
        <v>2.5027023914550438E-2</v>
      </c>
      <c r="G64" s="133">
        <v>1.6844993216750075E-2</v>
      </c>
      <c r="H64" s="133">
        <v>2.5232998839640388E-2</v>
      </c>
      <c r="I64" s="133">
        <v>8.2199664894014365E-3</v>
      </c>
      <c r="J64" s="133">
        <v>8.2199664894014365E-3</v>
      </c>
      <c r="K64" s="133">
        <v>4.945378684891316E-4</v>
      </c>
      <c r="L64" s="133">
        <v>8.8408960572864848E-2</v>
      </c>
      <c r="M64" s="45">
        <v>322.5762619129938</v>
      </c>
    </row>
    <row r="65" spans="1:13" x14ac:dyDescent="0.25">
      <c r="A65" s="811" t="s">
        <v>1996</v>
      </c>
      <c r="B65" s="811">
        <v>4</v>
      </c>
      <c r="C65" s="608">
        <v>39473</v>
      </c>
      <c r="D65" s="811">
        <v>99705</v>
      </c>
      <c r="E65" s="811" t="s">
        <v>1599</v>
      </c>
      <c r="F65" s="133">
        <v>4.1705009837943523</v>
      </c>
      <c r="G65" s="133">
        <v>0.82862619867867238</v>
      </c>
      <c r="H65" s="133">
        <v>1.4108842329495763</v>
      </c>
      <c r="I65" s="133">
        <v>1.2615506455500485</v>
      </c>
      <c r="J65" s="133">
        <v>1.2615506455500485</v>
      </c>
      <c r="K65" s="133">
        <v>5.6050650932547783E-2</v>
      </c>
      <c r="L65" s="133">
        <v>13.828292503056376</v>
      </c>
      <c r="M65" s="45">
        <v>16961.209270013485</v>
      </c>
    </row>
    <row r="66" spans="1:13" x14ac:dyDescent="0.25">
      <c r="A66" s="811" t="s">
        <v>1996</v>
      </c>
      <c r="B66" s="811">
        <v>4</v>
      </c>
      <c r="C66" s="608">
        <v>39473</v>
      </c>
      <c r="D66" s="811">
        <v>99709</v>
      </c>
      <c r="E66" s="811" t="s">
        <v>1600</v>
      </c>
      <c r="F66" s="133">
        <v>3.7429590646125446</v>
      </c>
      <c r="G66" s="133">
        <v>0.98244058845018689</v>
      </c>
      <c r="H66" s="133">
        <v>1.5994808955981088</v>
      </c>
      <c r="I66" s="133">
        <v>0.99966616902575101</v>
      </c>
      <c r="J66" s="133">
        <v>0.99966616902575101</v>
      </c>
      <c r="K66" s="133">
        <v>4.900849205277847E-2</v>
      </c>
      <c r="L66" s="133">
        <v>10.380770656712809</v>
      </c>
      <c r="M66" s="45">
        <v>19858.07050756536</v>
      </c>
    </row>
    <row r="67" spans="1:13" x14ac:dyDescent="0.25">
      <c r="A67" s="811" t="s">
        <v>1996</v>
      </c>
      <c r="B67" s="811">
        <v>4</v>
      </c>
      <c r="C67" s="608">
        <v>39473</v>
      </c>
      <c r="D67" s="811">
        <v>99712</v>
      </c>
      <c r="E67" s="811" t="s">
        <v>1601</v>
      </c>
      <c r="F67" s="133">
        <v>2.0737888096117336</v>
      </c>
      <c r="G67" s="133">
        <v>0.34379144630972458</v>
      </c>
      <c r="H67" s="133">
        <v>0.6141168856003596</v>
      </c>
      <c r="I67" s="133">
        <v>0.55502725757367044</v>
      </c>
      <c r="J67" s="133">
        <v>0.55502725757367044</v>
      </c>
      <c r="K67" s="133">
        <v>2.562055865037681E-2</v>
      </c>
      <c r="L67" s="133">
        <v>5.8345919299286706</v>
      </c>
      <c r="M67" s="45">
        <v>7113.9597532105117</v>
      </c>
    </row>
    <row r="68" spans="1:13" x14ac:dyDescent="0.25">
      <c r="A68" s="811" t="s">
        <v>1996</v>
      </c>
      <c r="B68" s="811">
        <v>4</v>
      </c>
      <c r="C68" s="608">
        <v>39473</v>
      </c>
      <c r="D68" s="811">
        <v>99714</v>
      </c>
      <c r="E68" s="811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1" t="s">
        <v>1996</v>
      </c>
      <c r="B69" s="811">
        <v>4</v>
      </c>
      <c r="C69" s="608">
        <v>39473</v>
      </c>
      <c r="D69" s="811">
        <v>99730</v>
      </c>
      <c r="E69" s="811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1" t="s">
        <v>1996</v>
      </c>
      <c r="B70" s="811">
        <v>4</v>
      </c>
      <c r="C70" s="608">
        <v>39473</v>
      </c>
      <c r="D70" s="811">
        <v>99737</v>
      </c>
      <c r="E70" s="811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1" t="s">
        <v>1996</v>
      </c>
      <c r="B71" s="811">
        <v>4</v>
      </c>
      <c r="C71" s="608">
        <v>39473</v>
      </c>
      <c r="D71" s="811">
        <v>99743</v>
      </c>
      <c r="E71" s="811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1" t="s">
        <v>1996</v>
      </c>
      <c r="B72" s="811">
        <v>4</v>
      </c>
      <c r="C72" s="608">
        <v>39473</v>
      </c>
      <c r="D72" s="811">
        <v>99744</v>
      </c>
      <c r="E72" s="811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1" t="s">
        <v>1996</v>
      </c>
      <c r="B73" s="811">
        <v>4</v>
      </c>
      <c r="C73" s="608">
        <v>39473</v>
      </c>
      <c r="D73" s="811">
        <v>99755</v>
      </c>
      <c r="E73" s="811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1" t="s">
        <v>1996</v>
      </c>
      <c r="B74" s="811">
        <v>4</v>
      </c>
      <c r="C74" s="608">
        <v>39473</v>
      </c>
      <c r="D74" s="811">
        <v>99756</v>
      </c>
      <c r="E74" s="811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1" t="s">
        <v>1996</v>
      </c>
      <c r="B75" s="811">
        <v>4</v>
      </c>
      <c r="C75" s="608">
        <v>39473</v>
      </c>
      <c r="D75" s="811">
        <v>99758</v>
      </c>
      <c r="E75" s="811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1" t="s">
        <v>1996</v>
      </c>
      <c r="B76" s="811">
        <v>4</v>
      </c>
      <c r="C76" s="608">
        <v>39473</v>
      </c>
      <c r="D76" s="811">
        <v>99760</v>
      </c>
      <c r="E76" s="811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1" t="s">
        <v>1996</v>
      </c>
      <c r="B77" s="811">
        <v>4</v>
      </c>
      <c r="C77" s="608">
        <v>39473</v>
      </c>
      <c r="D77" s="811">
        <v>99767</v>
      </c>
      <c r="E77" s="811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1" t="s">
        <v>1996</v>
      </c>
      <c r="B78" s="811">
        <v>4</v>
      </c>
      <c r="C78" s="608">
        <v>39473</v>
      </c>
      <c r="D78" s="811">
        <v>99774</v>
      </c>
      <c r="E78" s="811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1" t="s">
        <v>1996</v>
      </c>
      <c r="B79" s="811">
        <v>4</v>
      </c>
      <c r="C79" s="608">
        <v>39473</v>
      </c>
      <c r="D79" s="811">
        <v>99775</v>
      </c>
      <c r="E79" s="811" t="s">
        <v>1602</v>
      </c>
      <c r="F79" s="133">
        <v>6.6289195473827068E-5</v>
      </c>
      <c r="G79" s="133">
        <v>1.6033540220880382E-3</v>
      </c>
      <c r="H79" s="133">
        <v>1.0067799888547409E-3</v>
      </c>
      <c r="I79" s="133">
        <v>4.9813686129974348E-5</v>
      </c>
      <c r="J79" s="133">
        <v>4.9813686129974348E-5</v>
      </c>
      <c r="K79" s="133">
        <v>3.8047568020809435E-5</v>
      </c>
      <c r="L79" s="133">
        <v>1.0762218202991022E-4</v>
      </c>
      <c r="M79" s="45">
        <v>25.560569047283465</v>
      </c>
    </row>
    <row r="80" spans="1:13" x14ac:dyDescent="0.25">
      <c r="A80" s="811" t="s">
        <v>1996</v>
      </c>
      <c r="B80" s="811">
        <v>4</v>
      </c>
      <c r="C80" s="608">
        <v>39473</v>
      </c>
      <c r="D80" s="811">
        <v>99790</v>
      </c>
      <c r="E80" s="811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1" t="s">
        <v>1996</v>
      </c>
      <c r="B81" s="811">
        <v>5</v>
      </c>
      <c r="C81" s="608">
        <v>39474</v>
      </c>
      <c r="D81" s="811">
        <v>99701</v>
      </c>
      <c r="E81" s="811" t="s">
        <v>2031</v>
      </c>
      <c r="F81" s="133">
        <v>0.95041920766172139</v>
      </c>
      <c r="G81" s="133">
        <v>0.75862858858283977</v>
      </c>
      <c r="H81" s="133">
        <v>0.99479298569448227</v>
      </c>
      <c r="I81" s="133">
        <v>0.2751607130057242</v>
      </c>
      <c r="J81" s="133">
        <v>0.2751607130057242</v>
      </c>
      <c r="K81" s="133">
        <v>2.2124419953594106E-2</v>
      </c>
      <c r="L81" s="133">
        <v>2.7602901657022549</v>
      </c>
      <c r="M81" s="45">
        <v>14039.66442952905</v>
      </c>
    </row>
    <row r="82" spans="1:13" x14ac:dyDescent="0.25">
      <c r="A82" s="811" t="s">
        <v>1996</v>
      </c>
      <c r="B82" s="811">
        <v>5</v>
      </c>
      <c r="C82" s="608">
        <v>39474</v>
      </c>
      <c r="D82" s="811">
        <v>99702</v>
      </c>
      <c r="E82" s="811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1" t="s">
        <v>1996</v>
      </c>
      <c r="B83" s="811">
        <v>5</v>
      </c>
      <c r="C83" s="608">
        <v>39474</v>
      </c>
      <c r="D83" s="811">
        <v>99703</v>
      </c>
      <c r="E83" s="811" t="s">
        <v>2033</v>
      </c>
      <c r="F83" s="133">
        <v>2.2695125448318622E-2</v>
      </c>
      <c r="G83" s="133">
        <v>1.5612232430777948E-2</v>
      </c>
      <c r="H83" s="133">
        <v>2.3253391209110311E-2</v>
      </c>
      <c r="I83" s="133">
        <v>7.4935867493477705E-3</v>
      </c>
      <c r="J83" s="133">
        <v>7.4935867493477705E-3</v>
      </c>
      <c r="K83" s="133">
        <v>4.6455046913355041E-4</v>
      </c>
      <c r="L83" s="133">
        <v>8.0535855763501057E-2</v>
      </c>
      <c r="M83" s="45">
        <v>298.81664527366786</v>
      </c>
    </row>
    <row r="84" spans="1:13" x14ac:dyDescent="0.25">
      <c r="A84" s="811" t="s">
        <v>1996</v>
      </c>
      <c r="B84" s="811">
        <v>5</v>
      </c>
      <c r="C84" s="608">
        <v>39474</v>
      </c>
      <c r="D84" s="811">
        <v>99705</v>
      </c>
      <c r="E84" s="811" t="s">
        <v>1599</v>
      </c>
      <c r="F84" s="133">
        <v>3.7827496792732473</v>
      </c>
      <c r="G84" s="133">
        <v>0.76042570192044578</v>
      </c>
      <c r="H84" s="133">
        <v>1.2931206434314011</v>
      </c>
      <c r="I84" s="133">
        <v>1.1477470683439988</v>
      </c>
      <c r="J84" s="133">
        <v>1.1477470683439988</v>
      </c>
      <c r="K84" s="133">
        <v>5.1083515574434753E-2</v>
      </c>
      <c r="L84" s="133">
        <v>12.566024163535703</v>
      </c>
      <c r="M84" s="45">
        <v>15574.148537483694</v>
      </c>
    </row>
    <row r="85" spans="1:13" x14ac:dyDescent="0.25">
      <c r="A85" s="811" t="s">
        <v>1996</v>
      </c>
      <c r="B85" s="811">
        <v>5</v>
      </c>
      <c r="C85" s="608">
        <v>39474</v>
      </c>
      <c r="D85" s="811">
        <v>99709</v>
      </c>
      <c r="E85" s="811" t="s">
        <v>1600</v>
      </c>
      <c r="F85" s="133">
        <v>3.2224263066995933</v>
      </c>
      <c r="G85" s="133">
        <v>0.88963558022730882</v>
      </c>
      <c r="H85" s="133">
        <v>1.4397754767092483</v>
      </c>
      <c r="I85" s="133">
        <v>0.87078215839643103</v>
      </c>
      <c r="J85" s="133">
        <v>0.87078215839643103</v>
      </c>
      <c r="K85" s="133">
        <v>4.3417245908634647E-2</v>
      </c>
      <c r="L85" s="133">
        <v>9.0597497714004582</v>
      </c>
      <c r="M85" s="45">
        <v>17966.271737565647</v>
      </c>
    </row>
    <row r="86" spans="1:13" x14ac:dyDescent="0.25">
      <c r="A86" s="811" t="s">
        <v>1996</v>
      </c>
      <c r="B86" s="811">
        <v>5</v>
      </c>
      <c r="C86" s="608">
        <v>39474</v>
      </c>
      <c r="D86" s="811">
        <v>99712</v>
      </c>
      <c r="E86" s="811" t="s">
        <v>1601</v>
      </c>
      <c r="F86" s="133">
        <v>1.6927033604368669</v>
      </c>
      <c r="G86" s="133">
        <v>0.29330975610236365</v>
      </c>
      <c r="H86" s="133">
        <v>0.52246629928948196</v>
      </c>
      <c r="I86" s="133">
        <v>0.45886986864691826</v>
      </c>
      <c r="J86" s="133">
        <v>0.45886986864691826</v>
      </c>
      <c r="K86" s="133">
        <v>2.1242301061172947E-2</v>
      </c>
      <c r="L86" s="133">
        <v>4.8297302183028954</v>
      </c>
      <c r="M86" s="45">
        <v>6072.4906515566427</v>
      </c>
    </row>
    <row r="87" spans="1:13" x14ac:dyDescent="0.25">
      <c r="A87" s="811" t="s">
        <v>1996</v>
      </c>
      <c r="B87" s="811">
        <v>5</v>
      </c>
      <c r="C87" s="608">
        <v>39474</v>
      </c>
      <c r="D87" s="811">
        <v>99714</v>
      </c>
      <c r="E87" s="811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1" t="s">
        <v>1996</v>
      </c>
      <c r="B88" s="811">
        <v>5</v>
      </c>
      <c r="C88" s="608">
        <v>39474</v>
      </c>
      <c r="D88" s="811">
        <v>99730</v>
      </c>
      <c r="E88" s="811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1" t="s">
        <v>1996</v>
      </c>
      <c r="B89" s="811">
        <v>5</v>
      </c>
      <c r="C89" s="608">
        <v>39474</v>
      </c>
      <c r="D89" s="811">
        <v>99737</v>
      </c>
      <c r="E89" s="811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1" t="s">
        <v>1996</v>
      </c>
      <c r="B90" s="811">
        <v>5</v>
      </c>
      <c r="C90" s="608">
        <v>39474</v>
      </c>
      <c r="D90" s="811">
        <v>99743</v>
      </c>
      <c r="E90" s="811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1" t="s">
        <v>1996</v>
      </c>
      <c r="B91" s="811">
        <v>5</v>
      </c>
      <c r="C91" s="608">
        <v>39474</v>
      </c>
      <c r="D91" s="811">
        <v>99744</v>
      </c>
      <c r="E91" s="811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1" t="s">
        <v>1996</v>
      </c>
      <c r="B92" s="811">
        <v>5</v>
      </c>
      <c r="C92" s="608">
        <v>39474</v>
      </c>
      <c r="D92" s="811">
        <v>99755</v>
      </c>
      <c r="E92" s="811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1" t="s">
        <v>1996</v>
      </c>
      <c r="B93" s="811">
        <v>5</v>
      </c>
      <c r="C93" s="608">
        <v>39474</v>
      </c>
      <c r="D93" s="811">
        <v>99756</v>
      </c>
      <c r="E93" s="811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1" t="s">
        <v>1996</v>
      </c>
      <c r="B94" s="811">
        <v>5</v>
      </c>
      <c r="C94" s="608">
        <v>39474</v>
      </c>
      <c r="D94" s="811">
        <v>99758</v>
      </c>
      <c r="E94" s="811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1" t="s">
        <v>1996</v>
      </c>
      <c r="B95" s="811">
        <v>5</v>
      </c>
      <c r="C95" s="608">
        <v>39474</v>
      </c>
      <c r="D95" s="811">
        <v>99760</v>
      </c>
      <c r="E95" s="811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1" t="s">
        <v>1996</v>
      </c>
      <c r="B96" s="811">
        <v>5</v>
      </c>
      <c r="C96" s="608">
        <v>39474</v>
      </c>
      <c r="D96" s="811">
        <v>99767</v>
      </c>
      <c r="E96" s="811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1" t="s">
        <v>1996</v>
      </c>
      <c r="B97" s="811">
        <v>5</v>
      </c>
      <c r="C97" s="608">
        <v>39474</v>
      </c>
      <c r="D97" s="811">
        <v>99774</v>
      </c>
      <c r="E97" s="811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1" t="s">
        <v>1996</v>
      </c>
      <c r="B98" s="811">
        <v>5</v>
      </c>
      <c r="C98" s="608">
        <v>39474</v>
      </c>
      <c r="D98" s="811">
        <v>99775</v>
      </c>
      <c r="E98" s="811" t="s">
        <v>1602</v>
      </c>
      <c r="F98" s="133">
        <v>6.2304244110978154E-5</v>
      </c>
      <c r="G98" s="133">
        <v>1.5027521644004078E-3</v>
      </c>
      <c r="H98" s="133">
        <v>9.356701246474485E-4</v>
      </c>
      <c r="I98" s="133">
        <v>4.7261768550169137E-5</v>
      </c>
      <c r="J98" s="133">
        <v>4.7261768550169137E-5</v>
      </c>
      <c r="K98" s="133">
        <v>3.7910657642652894E-5</v>
      </c>
      <c r="L98" s="133">
        <v>1.0511917620371795E-4</v>
      </c>
      <c r="M98" s="45">
        <v>24.012418237312705</v>
      </c>
    </row>
    <row r="99" spans="1:13" x14ac:dyDescent="0.25">
      <c r="A99" s="811" t="s">
        <v>1996</v>
      </c>
      <c r="B99" s="811">
        <v>5</v>
      </c>
      <c r="C99" s="608">
        <v>39474</v>
      </c>
      <c r="D99" s="811">
        <v>99790</v>
      </c>
      <c r="E99" s="811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1" t="s">
        <v>1996</v>
      </c>
      <c r="B100" s="811">
        <v>6</v>
      </c>
      <c r="C100" s="608">
        <v>39475</v>
      </c>
      <c r="D100" s="811">
        <v>99701</v>
      </c>
      <c r="E100" s="811" t="s">
        <v>2031</v>
      </c>
      <c r="F100" s="133">
        <v>0.82314988415411039</v>
      </c>
      <c r="G100" s="133">
        <v>0.66924080751256265</v>
      </c>
      <c r="H100" s="133">
        <v>0.8736593822614801</v>
      </c>
      <c r="I100" s="133">
        <v>0.23726058778588843</v>
      </c>
      <c r="J100" s="133">
        <v>0.23726058778588843</v>
      </c>
      <c r="K100" s="133">
        <v>2.0517612026435414E-2</v>
      </c>
      <c r="L100" s="133">
        <v>2.3618168465905689</v>
      </c>
      <c r="M100" s="45">
        <v>12418.070421020891</v>
      </c>
    </row>
    <row r="101" spans="1:13" x14ac:dyDescent="0.25">
      <c r="A101" s="811" t="s">
        <v>1996</v>
      </c>
      <c r="B101" s="811">
        <v>6</v>
      </c>
      <c r="C101" s="608">
        <v>39475</v>
      </c>
      <c r="D101" s="811">
        <v>99702</v>
      </c>
      <c r="E101" s="811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1" t="s">
        <v>1996</v>
      </c>
      <c r="B102" s="811">
        <v>6</v>
      </c>
      <c r="C102" s="608">
        <v>39475</v>
      </c>
      <c r="D102" s="811">
        <v>99703</v>
      </c>
      <c r="E102" s="811" t="s">
        <v>2033</v>
      </c>
      <c r="F102" s="133">
        <v>1.9600509027363305E-2</v>
      </c>
      <c r="G102" s="133">
        <v>1.3713879950271589E-2</v>
      </c>
      <c r="H102" s="133">
        <v>2.0353503348415129E-2</v>
      </c>
      <c r="I102" s="133">
        <v>6.4322567855917834E-3</v>
      </c>
      <c r="J102" s="133">
        <v>6.4322567855917834E-3</v>
      </c>
      <c r="K102" s="133">
        <v>4.2137536034751402E-4</v>
      </c>
      <c r="L102" s="133">
        <v>6.8565918609825832E-2</v>
      </c>
      <c r="M102" s="45">
        <v>262.95886163682297</v>
      </c>
    </row>
    <row r="103" spans="1:13" x14ac:dyDescent="0.25">
      <c r="A103" s="811" t="s">
        <v>1996</v>
      </c>
      <c r="B103" s="811">
        <v>6</v>
      </c>
      <c r="C103" s="608">
        <v>39475</v>
      </c>
      <c r="D103" s="811">
        <v>99705</v>
      </c>
      <c r="E103" s="811" t="s">
        <v>1599</v>
      </c>
      <c r="F103" s="133">
        <v>3.4040635343005907</v>
      </c>
      <c r="G103" s="133">
        <v>0.6796194190469792</v>
      </c>
      <c r="H103" s="133">
        <v>1.1592486722114228</v>
      </c>
      <c r="I103" s="133">
        <v>1.0220867032238685</v>
      </c>
      <c r="J103" s="133">
        <v>1.0220867032238685</v>
      </c>
      <c r="K103" s="133">
        <v>4.5631460652269695E-2</v>
      </c>
      <c r="L103" s="133">
        <v>11.078791534494435</v>
      </c>
      <c r="M103" s="45">
        <v>13955.308382433297</v>
      </c>
    </row>
    <row r="104" spans="1:13" x14ac:dyDescent="0.25">
      <c r="A104" s="811" t="s">
        <v>1996</v>
      </c>
      <c r="B104" s="811">
        <v>6</v>
      </c>
      <c r="C104" s="608">
        <v>39475</v>
      </c>
      <c r="D104" s="811">
        <v>99709</v>
      </c>
      <c r="E104" s="811" t="s">
        <v>1600</v>
      </c>
      <c r="F104" s="133">
        <v>2.9164126082806856</v>
      </c>
      <c r="G104" s="133">
        <v>0.79759797632667839</v>
      </c>
      <c r="H104" s="133">
        <v>1.2955351946453719</v>
      </c>
      <c r="I104" s="133">
        <v>0.77997493058155731</v>
      </c>
      <c r="J104" s="133">
        <v>0.77997493058155731</v>
      </c>
      <c r="K104" s="133">
        <v>3.963588112637749E-2</v>
      </c>
      <c r="L104" s="133">
        <v>8.0494023967958395</v>
      </c>
      <c r="M104" s="45">
        <v>16159.711459332968</v>
      </c>
    </row>
    <row r="105" spans="1:13" x14ac:dyDescent="0.25">
      <c r="A105" s="811" t="s">
        <v>1996</v>
      </c>
      <c r="B105" s="811">
        <v>6</v>
      </c>
      <c r="C105" s="608">
        <v>39475</v>
      </c>
      <c r="D105" s="811">
        <v>99712</v>
      </c>
      <c r="E105" s="811" t="s">
        <v>1601</v>
      </c>
      <c r="F105" s="133">
        <v>1.5943803359898039</v>
      </c>
      <c r="G105" s="133">
        <v>0.27135338499504741</v>
      </c>
      <c r="H105" s="133">
        <v>0.48564242316014677</v>
      </c>
      <c r="I105" s="133">
        <v>0.42602270667141001</v>
      </c>
      <c r="J105" s="133">
        <v>0.42602270667141001</v>
      </c>
      <c r="K105" s="133">
        <v>1.980321935203248E-2</v>
      </c>
      <c r="L105" s="133">
        <v>4.4365003369906226</v>
      </c>
      <c r="M105" s="45">
        <v>5631.7356647697861</v>
      </c>
    </row>
    <row r="106" spans="1:13" x14ac:dyDescent="0.25">
      <c r="A106" s="811" t="s">
        <v>1996</v>
      </c>
      <c r="B106" s="811">
        <v>6</v>
      </c>
      <c r="C106" s="608">
        <v>39475</v>
      </c>
      <c r="D106" s="811">
        <v>99714</v>
      </c>
      <c r="E106" s="811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1" t="s">
        <v>1996</v>
      </c>
      <c r="B107" s="811">
        <v>6</v>
      </c>
      <c r="C107" s="608">
        <v>39475</v>
      </c>
      <c r="D107" s="811">
        <v>99730</v>
      </c>
      <c r="E107" s="811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1" t="s">
        <v>1996</v>
      </c>
      <c r="B108" s="811">
        <v>6</v>
      </c>
      <c r="C108" s="608">
        <v>39475</v>
      </c>
      <c r="D108" s="811">
        <v>99737</v>
      </c>
      <c r="E108" s="811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1" t="s">
        <v>1996</v>
      </c>
      <c r="B109" s="811">
        <v>6</v>
      </c>
      <c r="C109" s="608">
        <v>39475</v>
      </c>
      <c r="D109" s="811">
        <v>99743</v>
      </c>
      <c r="E109" s="811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1" t="s">
        <v>1996</v>
      </c>
      <c r="B110" s="811">
        <v>6</v>
      </c>
      <c r="C110" s="608">
        <v>39475</v>
      </c>
      <c r="D110" s="811">
        <v>99744</v>
      </c>
      <c r="E110" s="811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1" t="s">
        <v>1996</v>
      </c>
      <c r="B111" s="811">
        <v>6</v>
      </c>
      <c r="C111" s="608">
        <v>39475</v>
      </c>
      <c r="D111" s="811">
        <v>99755</v>
      </c>
      <c r="E111" s="811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1" t="s">
        <v>1996</v>
      </c>
      <c r="B112" s="811">
        <v>6</v>
      </c>
      <c r="C112" s="608">
        <v>39475</v>
      </c>
      <c r="D112" s="811">
        <v>99756</v>
      </c>
      <c r="E112" s="811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1" t="s">
        <v>1996</v>
      </c>
      <c r="B113" s="811">
        <v>6</v>
      </c>
      <c r="C113" s="608">
        <v>39475</v>
      </c>
      <c r="D113" s="811">
        <v>99758</v>
      </c>
      <c r="E113" s="811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1" t="s">
        <v>1996</v>
      </c>
      <c r="B114" s="811">
        <v>6</v>
      </c>
      <c r="C114" s="608">
        <v>39475</v>
      </c>
      <c r="D114" s="811">
        <v>99760</v>
      </c>
      <c r="E114" s="811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1" t="s">
        <v>1996</v>
      </c>
      <c r="B115" s="811">
        <v>6</v>
      </c>
      <c r="C115" s="608">
        <v>39475</v>
      </c>
      <c r="D115" s="811">
        <v>99767</v>
      </c>
      <c r="E115" s="811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1" t="s">
        <v>1996</v>
      </c>
      <c r="B116" s="811">
        <v>6</v>
      </c>
      <c r="C116" s="608">
        <v>39475</v>
      </c>
      <c r="D116" s="811">
        <v>99774</v>
      </c>
      <c r="E116" s="811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1" t="s">
        <v>1996</v>
      </c>
      <c r="B117" s="811">
        <v>6</v>
      </c>
      <c r="C117" s="608">
        <v>39475</v>
      </c>
      <c r="D117" s="811">
        <v>99775</v>
      </c>
      <c r="E117" s="811" t="s">
        <v>1602</v>
      </c>
      <c r="F117" s="133">
        <v>5.5472898917522863E-5</v>
      </c>
      <c r="G117" s="133">
        <v>1.3302918369358983E-3</v>
      </c>
      <c r="H117" s="133">
        <v>8.1376750029208994E-4</v>
      </c>
      <c r="I117" s="133">
        <v>4.2887052699074465E-5</v>
      </c>
      <c r="J117" s="133">
        <v>4.2887052699074465E-5</v>
      </c>
      <c r="K117" s="133">
        <v>3.7675954137241656E-5</v>
      </c>
      <c r="L117" s="133">
        <v>1.0082830907310258E-4</v>
      </c>
      <c r="M117" s="45">
        <v>21.358445420219976</v>
      </c>
    </row>
    <row r="118" spans="1:13" x14ac:dyDescent="0.25">
      <c r="A118" s="811" t="s">
        <v>1996</v>
      </c>
      <c r="B118" s="811">
        <v>6</v>
      </c>
      <c r="C118" s="608">
        <v>39475</v>
      </c>
      <c r="D118" s="811">
        <v>99790</v>
      </c>
      <c r="E118" s="811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1" t="s">
        <v>1996</v>
      </c>
      <c r="B119" s="811">
        <v>7</v>
      </c>
      <c r="C119" s="608">
        <v>39476</v>
      </c>
      <c r="D119" s="811">
        <v>99701</v>
      </c>
      <c r="E119" s="811" t="s">
        <v>2031</v>
      </c>
      <c r="F119" s="133">
        <v>0.92415144254502557</v>
      </c>
      <c r="G119" s="133">
        <v>0.73371819334836585</v>
      </c>
      <c r="H119" s="133">
        <v>0.9594377540270177</v>
      </c>
      <c r="I119" s="133">
        <v>0.26402119594973089</v>
      </c>
      <c r="J119" s="133">
        <v>0.26402119594973089</v>
      </c>
      <c r="K119" s="133">
        <v>2.1691738919094601E-2</v>
      </c>
      <c r="L119" s="133">
        <v>2.62700329584443</v>
      </c>
      <c r="M119" s="45">
        <v>13577.772352706661</v>
      </c>
    </row>
    <row r="120" spans="1:13" x14ac:dyDescent="0.25">
      <c r="A120" s="811" t="s">
        <v>1996</v>
      </c>
      <c r="B120" s="811">
        <v>7</v>
      </c>
      <c r="C120" s="608">
        <v>39476</v>
      </c>
      <c r="D120" s="811">
        <v>99702</v>
      </c>
      <c r="E120" s="811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1" t="s">
        <v>1996</v>
      </c>
      <c r="B121" s="811">
        <v>7</v>
      </c>
      <c r="C121" s="608">
        <v>39476</v>
      </c>
      <c r="D121" s="811">
        <v>99703</v>
      </c>
      <c r="E121" s="811" t="s">
        <v>2033</v>
      </c>
      <c r="F121" s="133">
        <v>2.1765960550198936E-2</v>
      </c>
      <c r="G121" s="133">
        <v>1.5021752452067022E-2</v>
      </c>
      <c r="H121" s="133">
        <v>2.2298384488724645E-2</v>
      </c>
      <c r="I121" s="133">
        <v>7.1106026547624601E-3</v>
      </c>
      <c r="J121" s="133">
        <v>7.1106026547624601E-3</v>
      </c>
      <c r="K121" s="133">
        <v>4.4952483484530506E-4</v>
      </c>
      <c r="L121" s="133">
        <v>7.5868668683760854E-2</v>
      </c>
      <c r="M121" s="45">
        <v>287.33369812316727</v>
      </c>
    </row>
    <row r="122" spans="1:13" x14ac:dyDescent="0.25">
      <c r="A122" s="811" t="s">
        <v>1996</v>
      </c>
      <c r="B122" s="811">
        <v>7</v>
      </c>
      <c r="C122" s="608">
        <v>39476</v>
      </c>
      <c r="D122" s="811">
        <v>99705</v>
      </c>
      <c r="E122" s="811" t="s">
        <v>1599</v>
      </c>
      <c r="F122" s="133">
        <v>3.727074973598028</v>
      </c>
      <c r="G122" s="133">
        <v>0.73878581751881445</v>
      </c>
      <c r="H122" s="133">
        <v>1.2583928935747912</v>
      </c>
      <c r="I122" s="133">
        <v>1.1166022820977888</v>
      </c>
      <c r="J122" s="133">
        <v>1.1166022820977888</v>
      </c>
      <c r="K122" s="133">
        <v>4.9752155465934873E-2</v>
      </c>
      <c r="L122" s="133">
        <v>12.125008561049778</v>
      </c>
      <c r="M122" s="45">
        <v>15144.79421639935</v>
      </c>
    </row>
    <row r="123" spans="1:13" x14ac:dyDescent="0.25">
      <c r="A123" s="811" t="s">
        <v>1996</v>
      </c>
      <c r="B123" s="811">
        <v>7</v>
      </c>
      <c r="C123" s="608">
        <v>39476</v>
      </c>
      <c r="D123" s="811">
        <v>99709</v>
      </c>
      <c r="E123" s="811" t="s">
        <v>1600</v>
      </c>
      <c r="F123" s="133">
        <v>3.2607629075019333</v>
      </c>
      <c r="G123" s="133">
        <v>0.87349601391314791</v>
      </c>
      <c r="H123" s="133">
        <v>1.4181046597948119</v>
      </c>
      <c r="I123" s="133">
        <v>0.86574894578897288</v>
      </c>
      <c r="J123" s="133">
        <v>0.86574894578897288</v>
      </c>
      <c r="K123" s="133">
        <v>4.3379619751355535E-2</v>
      </c>
      <c r="L123" s="133">
        <v>8.9259303349038852</v>
      </c>
      <c r="M123" s="45">
        <v>17661.742282173967</v>
      </c>
    </row>
    <row r="124" spans="1:13" x14ac:dyDescent="0.25">
      <c r="A124" s="811" t="s">
        <v>1996</v>
      </c>
      <c r="B124" s="811">
        <v>7</v>
      </c>
      <c r="C124" s="608">
        <v>39476</v>
      </c>
      <c r="D124" s="811">
        <v>99712</v>
      </c>
      <c r="E124" s="811" t="s">
        <v>1601</v>
      </c>
      <c r="F124" s="133">
        <v>1.7531504466566328</v>
      </c>
      <c r="G124" s="133">
        <v>0.29400525451781828</v>
      </c>
      <c r="H124" s="133">
        <v>0.52494672052714808</v>
      </c>
      <c r="I124" s="133">
        <v>0.46646603706745593</v>
      </c>
      <c r="J124" s="133">
        <v>0.46646603706745593</v>
      </c>
      <c r="K124" s="133">
        <v>2.1641122724809163E-2</v>
      </c>
      <c r="L124" s="133">
        <v>4.8607094808247391</v>
      </c>
      <c r="M124" s="45">
        <v>6090.7373990405194</v>
      </c>
    </row>
    <row r="125" spans="1:13" x14ac:dyDescent="0.25">
      <c r="A125" s="811" t="s">
        <v>1996</v>
      </c>
      <c r="B125" s="811">
        <v>7</v>
      </c>
      <c r="C125" s="608">
        <v>39476</v>
      </c>
      <c r="D125" s="811">
        <v>99714</v>
      </c>
      <c r="E125" s="811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1" t="s">
        <v>1996</v>
      </c>
      <c r="B126" s="811">
        <v>7</v>
      </c>
      <c r="C126" s="608">
        <v>39476</v>
      </c>
      <c r="D126" s="811">
        <v>99730</v>
      </c>
      <c r="E126" s="811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1" t="s">
        <v>1996</v>
      </c>
      <c r="B127" s="811">
        <v>7</v>
      </c>
      <c r="C127" s="608">
        <v>39476</v>
      </c>
      <c r="D127" s="811">
        <v>99737</v>
      </c>
      <c r="E127" s="811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1" t="s">
        <v>1996</v>
      </c>
      <c r="B128" s="811">
        <v>7</v>
      </c>
      <c r="C128" s="608">
        <v>39476</v>
      </c>
      <c r="D128" s="811">
        <v>99743</v>
      </c>
      <c r="E128" s="811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1" t="s">
        <v>1996</v>
      </c>
      <c r="B129" s="811">
        <v>7</v>
      </c>
      <c r="C129" s="608">
        <v>39476</v>
      </c>
      <c r="D129" s="811">
        <v>99744</v>
      </c>
      <c r="E129" s="811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1" t="s">
        <v>1996</v>
      </c>
      <c r="B130" s="811">
        <v>7</v>
      </c>
      <c r="C130" s="608">
        <v>39476</v>
      </c>
      <c r="D130" s="811">
        <v>99755</v>
      </c>
      <c r="E130" s="811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1" t="s">
        <v>1996</v>
      </c>
      <c r="B131" s="811">
        <v>7</v>
      </c>
      <c r="C131" s="608">
        <v>39476</v>
      </c>
      <c r="D131" s="811">
        <v>99756</v>
      </c>
      <c r="E131" s="811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1" t="s">
        <v>1996</v>
      </c>
      <c r="B132" s="811">
        <v>7</v>
      </c>
      <c r="C132" s="608">
        <v>39476</v>
      </c>
      <c r="D132" s="811">
        <v>99758</v>
      </c>
      <c r="E132" s="811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1" t="s">
        <v>1996</v>
      </c>
      <c r="B133" s="811">
        <v>7</v>
      </c>
      <c r="C133" s="608">
        <v>39476</v>
      </c>
      <c r="D133" s="811">
        <v>99760</v>
      </c>
      <c r="E133" s="811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1" t="s">
        <v>1996</v>
      </c>
      <c r="B134" s="811">
        <v>7</v>
      </c>
      <c r="C134" s="608">
        <v>39476</v>
      </c>
      <c r="D134" s="811">
        <v>99767</v>
      </c>
      <c r="E134" s="811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1" t="s">
        <v>1996</v>
      </c>
      <c r="B135" s="811">
        <v>7</v>
      </c>
      <c r="C135" s="608">
        <v>39476</v>
      </c>
      <c r="D135" s="811">
        <v>99774</v>
      </c>
      <c r="E135" s="811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1" t="s">
        <v>1996</v>
      </c>
      <c r="B136" s="811">
        <v>7</v>
      </c>
      <c r="C136" s="608">
        <v>39476</v>
      </c>
      <c r="D136" s="811">
        <v>99775</v>
      </c>
      <c r="E136" s="811" t="s">
        <v>1602</v>
      </c>
      <c r="F136" s="133">
        <v>6.0596407812614313E-5</v>
      </c>
      <c r="G136" s="133">
        <v>1.4596370825342806E-3</v>
      </c>
      <c r="H136" s="133">
        <v>9.051944685586087E-4</v>
      </c>
      <c r="I136" s="133">
        <v>4.6168089587395454E-5</v>
      </c>
      <c r="J136" s="133">
        <v>4.6168089587395454E-5</v>
      </c>
      <c r="K136" s="133">
        <v>3.7851981766300066E-5</v>
      </c>
      <c r="L136" s="133">
        <v>1.0404645942106407E-4</v>
      </c>
      <c r="M136" s="45">
        <v>23.348925033039524</v>
      </c>
    </row>
    <row r="137" spans="1:13" x14ac:dyDescent="0.25">
      <c r="A137" s="811" t="s">
        <v>1996</v>
      </c>
      <c r="B137" s="811">
        <v>7</v>
      </c>
      <c r="C137" s="608">
        <v>39476</v>
      </c>
      <c r="D137" s="811">
        <v>99790</v>
      </c>
      <c r="E137" s="811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1" t="s">
        <v>1996</v>
      </c>
      <c r="B138" s="811">
        <v>8</v>
      </c>
      <c r="C138" s="608">
        <v>39477</v>
      </c>
      <c r="D138" s="811">
        <v>99701</v>
      </c>
      <c r="E138" s="811" t="s">
        <v>2031</v>
      </c>
      <c r="F138" s="133">
        <v>0.97509475857139516</v>
      </c>
      <c r="G138" s="133">
        <v>0.73471487649314238</v>
      </c>
      <c r="H138" s="133">
        <v>0.98081906735785773</v>
      </c>
      <c r="I138" s="133">
        <v>0.27683012868049639</v>
      </c>
      <c r="J138" s="133">
        <v>0.27683012868049639</v>
      </c>
      <c r="K138" s="133">
        <v>2.225406572011877E-2</v>
      </c>
      <c r="L138" s="133">
        <v>2.7619327597615797</v>
      </c>
      <c r="M138" s="45">
        <v>13697.773519032622</v>
      </c>
    </row>
    <row r="139" spans="1:13" x14ac:dyDescent="0.25">
      <c r="A139" s="811" t="s">
        <v>1996</v>
      </c>
      <c r="B139" s="811">
        <v>8</v>
      </c>
      <c r="C139" s="608">
        <v>39477</v>
      </c>
      <c r="D139" s="811">
        <v>99702</v>
      </c>
      <c r="E139" s="811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1" t="s">
        <v>1996</v>
      </c>
      <c r="B140" s="811">
        <v>8</v>
      </c>
      <c r="C140" s="608">
        <v>39477</v>
      </c>
      <c r="D140" s="811">
        <v>99703</v>
      </c>
      <c r="E140" s="811" t="s">
        <v>2033</v>
      </c>
      <c r="F140" s="133">
        <v>2.2806433543439551E-2</v>
      </c>
      <c r="G140" s="133">
        <v>1.5168888934121244E-2</v>
      </c>
      <c r="H140" s="133">
        <v>2.2912562331576406E-2</v>
      </c>
      <c r="I140" s="133">
        <v>7.4247579237657277E-3</v>
      </c>
      <c r="J140" s="133">
        <v>7.4247579237657277E-3</v>
      </c>
      <c r="K140" s="133">
        <v>4.621864395150562E-4</v>
      </c>
      <c r="L140" s="133">
        <v>7.9394759216338762E-2</v>
      </c>
      <c r="M140" s="45">
        <v>292.19329267404072</v>
      </c>
    </row>
    <row r="141" spans="1:13" x14ac:dyDescent="0.25">
      <c r="A141" s="811" t="s">
        <v>1996</v>
      </c>
      <c r="B141" s="811">
        <v>8</v>
      </c>
      <c r="C141" s="608">
        <v>39477</v>
      </c>
      <c r="D141" s="811">
        <v>99705</v>
      </c>
      <c r="E141" s="811" t="s">
        <v>1599</v>
      </c>
      <c r="F141" s="133">
        <v>3.8626314349810835</v>
      </c>
      <c r="G141" s="133">
        <v>0.7578535510991169</v>
      </c>
      <c r="H141" s="133">
        <v>1.2961982757245054</v>
      </c>
      <c r="I141" s="133">
        <v>1.1563392188269714</v>
      </c>
      <c r="J141" s="133">
        <v>1.1563392188269714</v>
      </c>
      <c r="K141" s="133">
        <v>5.1485668790820865E-2</v>
      </c>
      <c r="L141" s="133">
        <v>12.567192841036336</v>
      </c>
      <c r="M141" s="45">
        <v>15556.331552359752</v>
      </c>
    </row>
    <row r="142" spans="1:13" x14ac:dyDescent="0.25">
      <c r="A142" s="811" t="s">
        <v>1996</v>
      </c>
      <c r="B142" s="811">
        <v>8</v>
      </c>
      <c r="C142" s="608">
        <v>39477</v>
      </c>
      <c r="D142" s="811">
        <v>99709</v>
      </c>
      <c r="E142" s="811" t="s">
        <v>1600</v>
      </c>
      <c r="F142" s="133">
        <v>3.4366807901646896</v>
      </c>
      <c r="G142" s="133">
        <v>0.8926276161220591</v>
      </c>
      <c r="H142" s="133">
        <v>1.4656712973393942</v>
      </c>
      <c r="I142" s="133">
        <v>0.9089346589225884</v>
      </c>
      <c r="J142" s="133">
        <v>0.9089346589225884</v>
      </c>
      <c r="K142" s="133">
        <v>4.5259134453974947E-2</v>
      </c>
      <c r="L142" s="133">
        <v>9.3705900075291062</v>
      </c>
      <c r="M142" s="45">
        <v>18124.507348523963</v>
      </c>
    </row>
    <row r="143" spans="1:13" x14ac:dyDescent="0.25">
      <c r="A143" s="811" t="s">
        <v>1996</v>
      </c>
      <c r="B143" s="811">
        <v>8</v>
      </c>
      <c r="C143" s="608">
        <v>39477</v>
      </c>
      <c r="D143" s="811">
        <v>99712</v>
      </c>
      <c r="E143" s="811" t="s">
        <v>1601</v>
      </c>
      <c r="F143" s="133">
        <v>1.8434066218089176</v>
      </c>
      <c r="G143" s="133">
        <v>0.30483506228425239</v>
      </c>
      <c r="H143" s="133">
        <v>0.54594468000181373</v>
      </c>
      <c r="I143" s="133">
        <v>0.48916373604470509</v>
      </c>
      <c r="J143" s="133">
        <v>0.48916373604470509</v>
      </c>
      <c r="K143" s="133">
        <v>2.2674601761523142E-2</v>
      </c>
      <c r="L143" s="133">
        <v>5.0978340368435404</v>
      </c>
      <c r="M143" s="45">
        <v>6320.3641271117376</v>
      </c>
    </row>
    <row r="144" spans="1:13" x14ac:dyDescent="0.25">
      <c r="A144" s="811" t="s">
        <v>1996</v>
      </c>
      <c r="B144" s="811">
        <v>8</v>
      </c>
      <c r="C144" s="608">
        <v>39477</v>
      </c>
      <c r="D144" s="811">
        <v>99714</v>
      </c>
      <c r="E144" s="811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1" t="s">
        <v>1996</v>
      </c>
      <c r="B145" s="811">
        <v>8</v>
      </c>
      <c r="C145" s="608">
        <v>39477</v>
      </c>
      <c r="D145" s="811">
        <v>99730</v>
      </c>
      <c r="E145" s="811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1" t="s">
        <v>1996</v>
      </c>
      <c r="B146" s="811">
        <v>8</v>
      </c>
      <c r="C146" s="608">
        <v>39477</v>
      </c>
      <c r="D146" s="811">
        <v>99737</v>
      </c>
      <c r="E146" s="811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1" t="s">
        <v>1996</v>
      </c>
      <c r="B147" s="811">
        <v>8</v>
      </c>
      <c r="C147" s="608">
        <v>39477</v>
      </c>
      <c r="D147" s="811">
        <v>99743</v>
      </c>
      <c r="E147" s="811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1" t="s">
        <v>1996</v>
      </c>
      <c r="B148" s="811">
        <v>8</v>
      </c>
      <c r="C148" s="608">
        <v>39477</v>
      </c>
      <c r="D148" s="811">
        <v>99744</v>
      </c>
      <c r="E148" s="811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1" t="s">
        <v>1996</v>
      </c>
      <c r="B149" s="811">
        <v>8</v>
      </c>
      <c r="C149" s="608">
        <v>39477</v>
      </c>
      <c r="D149" s="811">
        <v>99755</v>
      </c>
      <c r="E149" s="811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1" t="s">
        <v>1996</v>
      </c>
      <c r="B150" s="811">
        <v>8</v>
      </c>
      <c r="C150" s="608">
        <v>39477</v>
      </c>
      <c r="D150" s="811">
        <v>99756</v>
      </c>
      <c r="E150" s="811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1" t="s">
        <v>1996</v>
      </c>
      <c r="B151" s="811">
        <v>8</v>
      </c>
      <c r="C151" s="608">
        <v>39477</v>
      </c>
      <c r="D151" s="811">
        <v>99758</v>
      </c>
      <c r="E151" s="811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1" t="s">
        <v>1996</v>
      </c>
      <c r="B152" s="811">
        <v>8</v>
      </c>
      <c r="C152" s="608">
        <v>39477</v>
      </c>
      <c r="D152" s="811">
        <v>99760</v>
      </c>
      <c r="E152" s="811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1" t="s">
        <v>1996</v>
      </c>
      <c r="B153" s="811">
        <v>8</v>
      </c>
      <c r="C153" s="608">
        <v>39477</v>
      </c>
      <c r="D153" s="811">
        <v>99767</v>
      </c>
      <c r="E153" s="811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1" t="s">
        <v>1996</v>
      </c>
      <c r="B154" s="811">
        <v>8</v>
      </c>
      <c r="C154" s="608">
        <v>39477</v>
      </c>
      <c r="D154" s="811">
        <v>99774</v>
      </c>
      <c r="E154" s="811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1" t="s">
        <v>1996</v>
      </c>
      <c r="B155" s="811">
        <v>8</v>
      </c>
      <c r="C155" s="608">
        <v>39477</v>
      </c>
      <c r="D155" s="811">
        <v>99775</v>
      </c>
      <c r="E155" s="811" t="s">
        <v>1602</v>
      </c>
      <c r="F155" s="133">
        <v>5.8888571514250499E-5</v>
      </c>
      <c r="G155" s="133">
        <v>1.4165220006681532E-3</v>
      </c>
      <c r="H155" s="133">
        <v>8.7471881246976911E-4</v>
      </c>
      <c r="I155" s="133">
        <v>4.5074410624621791E-5</v>
      </c>
      <c r="J155" s="133">
        <v>4.5074410624621791E-5</v>
      </c>
      <c r="K155" s="133">
        <v>3.7793305889947285E-5</v>
      </c>
      <c r="L155" s="133">
        <v>1.0297374263841029E-4</v>
      </c>
      <c r="M155" s="45">
        <v>22.68543182876634</v>
      </c>
    </row>
    <row r="156" spans="1:13" x14ac:dyDescent="0.25">
      <c r="A156" s="811" t="s">
        <v>1996</v>
      </c>
      <c r="B156" s="811">
        <v>8</v>
      </c>
      <c r="C156" s="608">
        <v>39477</v>
      </c>
      <c r="D156" s="811">
        <v>99790</v>
      </c>
      <c r="E156" s="811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1" t="s">
        <v>1996</v>
      </c>
      <c r="B157" s="811">
        <v>9</v>
      </c>
      <c r="C157" s="608">
        <v>39478</v>
      </c>
      <c r="D157" s="811">
        <v>99701</v>
      </c>
      <c r="E157" s="811" t="s">
        <v>2031</v>
      </c>
      <c r="F157" s="133">
        <v>0.92131778760132677</v>
      </c>
      <c r="G157" s="133">
        <v>0.67456670197601309</v>
      </c>
      <c r="H157" s="133">
        <v>0.91740009556017243</v>
      </c>
      <c r="I157" s="133">
        <v>0.26213309568536913</v>
      </c>
      <c r="J157" s="133">
        <v>0.26213309568536913</v>
      </c>
      <c r="K157" s="133">
        <v>2.1607134105362545E-2</v>
      </c>
      <c r="L157" s="133">
        <v>2.6234757993798024</v>
      </c>
      <c r="M157" s="45">
        <v>12700.518226704526</v>
      </c>
    </row>
    <row r="158" spans="1:13" x14ac:dyDescent="0.25">
      <c r="A158" s="811" t="s">
        <v>1996</v>
      </c>
      <c r="B158" s="811">
        <v>9</v>
      </c>
      <c r="C158" s="608">
        <v>39478</v>
      </c>
      <c r="D158" s="811">
        <v>99702</v>
      </c>
      <c r="E158" s="811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1" t="s">
        <v>1996</v>
      </c>
      <c r="B159" s="811">
        <v>9</v>
      </c>
      <c r="C159" s="608">
        <v>39478</v>
      </c>
      <c r="D159" s="811">
        <v>99703</v>
      </c>
      <c r="E159" s="811" t="s">
        <v>2033</v>
      </c>
      <c r="F159" s="133">
        <v>2.1581378907434133E-2</v>
      </c>
      <c r="G159" s="133">
        <v>1.4011961601905258E-2</v>
      </c>
      <c r="H159" s="133">
        <v>2.1485033372481144E-2</v>
      </c>
      <c r="I159" s="133">
        <v>7.0262969653830049E-3</v>
      </c>
      <c r="J159" s="133">
        <v>7.0262969653830049E-3</v>
      </c>
      <c r="K159" s="133">
        <v>4.4575818691594863E-4</v>
      </c>
      <c r="L159" s="133">
        <v>7.5214144430339455E-2</v>
      </c>
      <c r="M159" s="45">
        <v>272.18876953403947</v>
      </c>
    </row>
    <row r="160" spans="1:13" x14ac:dyDescent="0.25">
      <c r="A160" s="811" t="s">
        <v>1996</v>
      </c>
      <c r="B160" s="811">
        <v>9</v>
      </c>
      <c r="C160" s="608">
        <v>39478</v>
      </c>
      <c r="D160" s="811">
        <v>99705</v>
      </c>
      <c r="E160" s="811" t="s">
        <v>1599</v>
      </c>
      <c r="F160" s="133">
        <v>3.7730287290803819</v>
      </c>
      <c r="G160" s="133">
        <v>0.73337403407517632</v>
      </c>
      <c r="H160" s="133">
        <v>1.2624351179413673</v>
      </c>
      <c r="I160" s="133">
        <v>1.1292391201296474</v>
      </c>
      <c r="J160" s="133">
        <v>1.1292391201296474</v>
      </c>
      <c r="K160" s="133">
        <v>5.0321340912448401E-2</v>
      </c>
      <c r="L160" s="133">
        <v>12.266157029161683</v>
      </c>
      <c r="M160" s="45">
        <v>15098.332246570444</v>
      </c>
    </row>
    <row r="161" spans="1:13" x14ac:dyDescent="0.25">
      <c r="A161" s="811" t="s">
        <v>1996</v>
      </c>
      <c r="B161" s="811">
        <v>9</v>
      </c>
      <c r="C161" s="608">
        <v>39478</v>
      </c>
      <c r="D161" s="811">
        <v>99709</v>
      </c>
      <c r="E161" s="811" t="s">
        <v>1600</v>
      </c>
      <c r="F161" s="133">
        <v>3.4521181825477951</v>
      </c>
      <c r="G161" s="133">
        <v>0.86333984032990452</v>
      </c>
      <c r="H161" s="133">
        <v>1.4392976611049761</v>
      </c>
      <c r="I161" s="133">
        <v>0.91319325683015506</v>
      </c>
      <c r="J161" s="133">
        <v>0.91319325683015506</v>
      </c>
      <c r="K161" s="133">
        <v>4.5400747151771212E-2</v>
      </c>
      <c r="L161" s="133">
        <v>9.4283213912091028</v>
      </c>
      <c r="M161" s="45">
        <v>17655.336891090203</v>
      </c>
    </row>
    <row r="162" spans="1:13" x14ac:dyDescent="0.25">
      <c r="A162" s="811" t="s">
        <v>1996</v>
      </c>
      <c r="B162" s="811">
        <v>9</v>
      </c>
      <c r="C162" s="608">
        <v>39478</v>
      </c>
      <c r="D162" s="811">
        <v>99712</v>
      </c>
      <c r="E162" s="811" t="s">
        <v>1601</v>
      </c>
      <c r="F162" s="133">
        <v>1.983360313728606</v>
      </c>
      <c r="G162" s="133">
        <v>0.32019040639248669</v>
      </c>
      <c r="H162" s="133">
        <v>0.57730343804270268</v>
      </c>
      <c r="I162" s="133">
        <v>0.5249724362029895</v>
      </c>
      <c r="J162" s="133">
        <v>0.5249724362029895</v>
      </c>
      <c r="K162" s="133">
        <v>2.4296769673887306E-2</v>
      </c>
      <c r="L162" s="133">
        <v>5.4757409738396721</v>
      </c>
      <c r="M162" s="45">
        <v>6653.6166738646616</v>
      </c>
    </row>
    <row r="163" spans="1:13" x14ac:dyDescent="0.25">
      <c r="A163" s="811" t="s">
        <v>1996</v>
      </c>
      <c r="B163" s="811">
        <v>9</v>
      </c>
      <c r="C163" s="608">
        <v>39478</v>
      </c>
      <c r="D163" s="811">
        <v>99714</v>
      </c>
      <c r="E163" s="811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1" t="s">
        <v>1996</v>
      </c>
      <c r="B164" s="811">
        <v>9</v>
      </c>
      <c r="C164" s="608">
        <v>39478</v>
      </c>
      <c r="D164" s="811">
        <v>99730</v>
      </c>
      <c r="E164" s="811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1" t="s">
        <v>1996</v>
      </c>
      <c r="B165" s="811">
        <v>9</v>
      </c>
      <c r="C165" s="608">
        <v>39478</v>
      </c>
      <c r="D165" s="811">
        <v>99737</v>
      </c>
      <c r="E165" s="811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1" t="s">
        <v>1996</v>
      </c>
      <c r="B166" s="811">
        <v>9</v>
      </c>
      <c r="C166" s="608">
        <v>39478</v>
      </c>
      <c r="D166" s="811">
        <v>99743</v>
      </c>
      <c r="E166" s="811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1" t="s">
        <v>1996</v>
      </c>
      <c r="B167" s="811">
        <v>9</v>
      </c>
      <c r="C167" s="608">
        <v>39478</v>
      </c>
      <c r="D167" s="811">
        <v>99744</v>
      </c>
      <c r="E167" s="811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1" t="s">
        <v>1996</v>
      </c>
      <c r="B168" s="811">
        <v>9</v>
      </c>
      <c r="C168" s="608">
        <v>39478</v>
      </c>
      <c r="D168" s="811">
        <v>99755</v>
      </c>
      <c r="E168" s="811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1" t="s">
        <v>1996</v>
      </c>
      <c r="B169" s="811">
        <v>9</v>
      </c>
      <c r="C169" s="608">
        <v>39478</v>
      </c>
      <c r="D169" s="811">
        <v>99756</v>
      </c>
      <c r="E169" s="811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1" t="s">
        <v>1996</v>
      </c>
      <c r="B170" s="811">
        <v>9</v>
      </c>
      <c r="C170" s="608">
        <v>39478</v>
      </c>
      <c r="D170" s="811">
        <v>99758</v>
      </c>
      <c r="E170" s="811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1" t="s">
        <v>1996</v>
      </c>
      <c r="B171" s="811">
        <v>9</v>
      </c>
      <c r="C171" s="608">
        <v>39478</v>
      </c>
      <c r="D171" s="811">
        <v>99760</v>
      </c>
      <c r="E171" s="811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1" t="s">
        <v>1996</v>
      </c>
      <c r="B172" s="811">
        <v>9</v>
      </c>
      <c r="C172" s="608">
        <v>39478</v>
      </c>
      <c r="D172" s="811">
        <v>99767</v>
      </c>
      <c r="E172" s="811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1" t="s">
        <v>1996</v>
      </c>
      <c r="B173" s="811">
        <v>9</v>
      </c>
      <c r="C173" s="608">
        <v>39478</v>
      </c>
      <c r="D173" s="811">
        <v>99774</v>
      </c>
      <c r="E173" s="811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1" t="s">
        <v>1996</v>
      </c>
      <c r="B174" s="811">
        <v>9</v>
      </c>
      <c r="C174" s="608">
        <v>39478</v>
      </c>
      <c r="D174" s="811">
        <v>99775</v>
      </c>
      <c r="E174" s="811" t="s">
        <v>1602</v>
      </c>
      <c r="F174" s="133">
        <v>5.2626505086916492E-5</v>
      </c>
      <c r="G174" s="133">
        <v>1.2584333671590189E-3</v>
      </c>
      <c r="H174" s="133">
        <v>7.6297474014402423E-4</v>
      </c>
      <c r="I174" s="133">
        <v>4.1064254427785025E-5</v>
      </c>
      <c r="J174" s="133">
        <v>4.1064254427785025E-5</v>
      </c>
      <c r="K174" s="133">
        <v>3.7578161009986992E-5</v>
      </c>
      <c r="L174" s="133">
        <v>9.9040447768679557E-5</v>
      </c>
      <c r="M174" s="45">
        <v>20.252623413098004</v>
      </c>
    </row>
    <row r="175" spans="1:13" x14ac:dyDescent="0.25">
      <c r="A175" s="811" t="s">
        <v>1996</v>
      </c>
      <c r="B175" s="811">
        <v>9</v>
      </c>
      <c r="C175" s="608">
        <v>39478</v>
      </c>
      <c r="D175" s="811">
        <v>99790</v>
      </c>
      <c r="E175" s="811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1" t="s">
        <v>1996</v>
      </c>
      <c r="B176" s="811">
        <v>10</v>
      </c>
      <c r="C176" s="608">
        <v>39479</v>
      </c>
      <c r="D176" s="811">
        <v>99701</v>
      </c>
      <c r="E176" s="811" t="s">
        <v>2031</v>
      </c>
      <c r="F176" s="133">
        <v>0.8401515052061701</v>
      </c>
      <c r="G176" s="133">
        <v>0.64885739759894179</v>
      </c>
      <c r="H176" s="133">
        <v>0.86664313850317209</v>
      </c>
      <c r="I176" s="133">
        <v>0.24124794830227997</v>
      </c>
      <c r="J176" s="133">
        <v>0.24124794830227997</v>
      </c>
      <c r="K176" s="133">
        <v>2.0689477055857941E-2</v>
      </c>
      <c r="L176" s="133">
        <v>2.4101615485041181</v>
      </c>
      <c r="M176" s="45">
        <v>12153.923140042443</v>
      </c>
    </row>
    <row r="177" spans="1:13" x14ac:dyDescent="0.25">
      <c r="A177" s="811" t="s">
        <v>1996</v>
      </c>
      <c r="B177" s="811">
        <v>10</v>
      </c>
      <c r="C177" s="608">
        <v>39479</v>
      </c>
      <c r="D177" s="811">
        <v>99702</v>
      </c>
      <c r="E177" s="811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1" t="s">
        <v>1996</v>
      </c>
      <c r="B178" s="811">
        <v>10</v>
      </c>
      <c r="C178" s="608">
        <v>39479</v>
      </c>
      <c r="D178" s="811">
        <v>99703</v>
      </c>
      <c r="E178" s="811" t="s">
        <v>2033</v>
      </c>
      <c r="F178" s="133">
        <v>1.9739214733820076E-2</v>
      </c>
      <c r="G178" s="133">
        <v>1.335334104320662E-2</v>
      </c>
      <c r="H178" s="133">
        <v>2.0161344704023899E-2</v>
      </c>
      <c r="I178" s="133">
        <v>6.4629300672559477E-3</v>
      </c>
      <c r="J178" s="133">
        <v>6.4629300672559477E-3</v>
      </c>
      <c r="K178" s="133">
        <v>4.2248464964295319E-4</v>
      </c>
      <c r="L178" s="133">
        <v>6.9022434771849203E-2</v>
      </c>
      <c r="M178" s="45">
        <v>258.07684821131414</v>
      </c>
    </row>
    <row r="179" spans="1:13" x14ac:dyDescent="0.25">
      <c r="A179" s="811" t="s">
        <v>1996</v>
      </c>
      <c r="B179" s="811">
        <v>10</v>
      </c>
      <c r="C179" s="608">
        <v>39479</v>
      </c>
      <c r="D179" s="811">
        <v>99705</v>
      </c>
      <c r="E179" s="811" t="s">
        <v>1599</v>
      </c>
      <c r="F179" s="133">
        <v>3.3980769982013217</v>
      </c>
      <c r="G179" s="133">
        <v>0.67359185537296329</v>
      </c>
      <c r="H179" s="133">
        <v>1.1542046321588069</v>
      </c>
      <c r="I179" s="133">
        <v>1.0204437828489175</v>
      </c>
      <c r="J179" s="133">
        <v>1.0204437828489175</v>
      </c>
      <c r="K179" s="133">
        <v>4.557879402243388E-2</v>
      </c>
      <c r="L179" s="133">
        <v>11.063196439705411</v>
      </c>
      <c r="M179" s="45">
        <v>13857.079892601852</v>
      </c>
    </row>
    <row r="180" spans="1:13" x14ac:dyDescent="0.25">
      <c r="A180" s="811" t="s">
        <v>1996</v>
      </c>
      <c r="B180" s="811">
        <v>10</v>
      </c>
      <c r="C180" s="608">
        <v>39479</v>
      </c>
      <c r="D180" s="811">
        <v>99709</v>
      </c>
      <c r="E180" s="811" t="s">
        <v>1600</v>
      </c>
      <c r="F180" s="133">
        <v>3.1218502919449818</v>
      </c>
      <c r="G180" s="133">
        <v>0.81257512983444746</v>
      </c>
      <c r="H180" s="133">
        <v>1.3425261117596476</v>
      </c>
      <c r="I180" s="133">
        <v>0.83199944445224316</v>
      </c>
      <c r="J180" s="133">
        <v>0.83199944445224316</v>
      </c>
      <c r="K180" s="133">
        <v>4.1855440038522818E-2</v>
      </c>
      <c r="L180" s="133">
        <v>8.5964211697179689</v>
      </c>
      <c r="M180" s="45">
        <v>16574.952671863015</v>
      </c>
    </row>
    <row r="181" spans="1:13" x14ac:dyDescent="0.25">
      <c r="A181" s="811" t="s">
        <v>1996</v>
      </c>
      <c r="B181" s="811">
        <v>10</v>
      </c>
      <c r="C181" s="608">
        <v>39479</v>
      </c>
      <c r="D181" s="811">
        <v>99712</v>
      </c>
      <c r="E181" s="811" t="s">
        <v>1601</v>
      </c>
      <c r="F181" s="133">
        <v>1.7709081647030396</v>
      </c>
      <c r="G181" s="133">
        <v>0.2934669883326313</v>
      </c>
      <c r="H181" s="133">
        <v>0.52805882759252187</v>
      </c>
      <c r="I181" s="133">
        <v>0.47208092171212424</v>
      </c>
      <c r="J181" s="133">
        <v>0.47208092171212424</v>
      </c>
      <c r="K181" s="133">
        <v>2.1874885168669367E-2</v>
      </c>
      <c r="L181" s="133">
        <v>4.9261134343312136</v>
      </c>
      <c r="M181" s="45">
        <v>6099.528659493717</v>
      </c>
    </row>
    <row r="182" spans="1:13" x14ac:dyDescent="0.25">
      <c r="A182" s="811" t="s">
        <v>1996</v>
      </c>
      <c r="B182" s="811">
        <v>10</v>
      </c>
      <c r="C182" s="608">
        <v>39479</v>
      </c>
      <c r="D182" s="811">
        <v>99714</v>
      </c>
      <c r="E182" s="811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1" t="s">
        <v>1996</v>
      </c>
      <c r="B183" s="811">
        <v>10</v>
      </c>
      <c r="C183" s="608">
        <v>39479</v>
      </c>
      <c r="D183" s="811">
        <v>99730</v>
      </c>
      <c r="E183" s="811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1" t="s">
        <v>1996</v>
      </c>
      <c r="B184" s="811">
        <v>10</v>
      </c>
      <c r="C184" s="608">
        <v>39479</v>
      </c>
      <c r="D184" s="811">
        <v>99737</v>
      </c>
      <c r="E184" s="811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1" t="s">
        <v>1996</v>
      </c>
      <c r="B185" s="811">
        <v>10</v>
      </c>
      <c r="C185" s="608">
        <v>39479</v>
      </c>
      <c r="D185" s="811">
        <v>99743</v>
      </c>
      <c r="E185" s="811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1" t="s">
        <v>1996</v>
      </c>
      <c r="B186" s="811">
        <v>10</v>
      </c>
      <c r="C186" s="608">
        <v>39479</v>
      </c>
      <c r="D186" s="811">
        <v>99744</v>
      </c>
      <c r="E186" s="811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1" t="s">
        <v>1996</v>
      </c>
      <c r="B187" s="811">
        <v>10</v>
      </c>
      <c r="C187" s="608">
        <v>39479</v>
      </c>
      <c r="D187" s="811">
        <v>99755</v>
      </c>
      <c r="E187" s="811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1" t="s">
        <v>1996</v>
      </c>
      <c r="B188" s="811">
        <v>10</v>
      </c>
      <c r="C188" s="608">
        <v>39479</v>
      </c>
      <c r="D188" s="811">
        <v>99756</v>
      </c>
      <c r="E188" s="811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1" t="s">
        <v>1996</v>
      </c>
      <c r="B189" s="811">
        <v>10</v>
      </c>
      <c r="C189" s="608">
        <v>39479</v>
      </c>
      <c r="D189" s="811">
        <v>99758</v>
      </c>
      <c r="E189" s="811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1" t="s">
        <v>1996</v>
      </c>
      <c r="B190" s="811">
        <v>10</v>
      </c>
      <c r="C190" s="608">
        <v>39479</v>
      </c>
      <c r="D190" s="811">
        <v>99760</v>
      </c>
      <c r="E190" s="811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1" t="s">
        <v>1996</v>
      </c>
      <c r="B191" s="811">
        <v>10</v>
      </c>
      <c r="C191" s="608">
        <v>39479</v>
      </c>
      <c r="D191" s="811">
        <v>99767</v>
      </c>
      <c r="E191" s="811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1" t="s">
        <v>1996</v>
      </c>
      <c r="B192" s="811">
        <v>10</v>
      </c>
      <c r="C192" s="608">
        <v>39479</v>
      </c>
      <c r="D192" s="811">
        <v>99774</v>
      </c>
      <c r="E192" s="811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1" t="s">
        <v>1996</v>
      </c>
      <c r="B193" s="811">
        <v>10</v>
      </c>
      <c r="C193" s="608">
        <v>39479</v>
      </c>
      <c r="D193" s="811">
        <v>99775</v>
      </c>
      <c r="E193" s="811" t="s">
        <v>1602</v>
      </c>
      <c r="F193" s="133">
        <v>5.2057226320795194E-5</v>
      </c>
      <c r="G193" s="133">
        <v>1.2440616732036431E-3</v>
      </c>
      <c r="H193" s="133">
        <v>7.5281618811441089E-4</v>
      </c>
      <c r="I193" s="133">
        <v>4.0699694773527119E-5</v>
      </c>
      <c r="J193" s="133">
        <v>4.0699694773527119E-5</v>
      </c>
      <c r="K193" s="133">
        <v>3.755860238453604E-5</v>
      </c>
      <c r="L193" s="133">
        <v>9.8682875507794898E-5</v>
      </c>
      <c r="M193" s="45">
        <v>20.031459011673608</v>
      </c>
    </row>
    <row r="194" spans="1:13" x14ac:dyDescent="0.25">
      <c r="A194" s="811" t="s">
        <v>1996</v>
      </c>
      <c r="B194" s="811">
        <v>10</v>
      </c>
      <c r="C194" s="608">
        <v>39479</v>
      </c>
      <c r="D194" s="811">
        <v>99790</v>
      </c>
      <c r="E194" s="811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1" t="s">
        <v>1996</v>
      </c>
      <c r="B195" s="811">
        <v>11</v>
      </c>
      <c r="C195" s="608">
        <v>39480</v>
      </c>
      <c r="D195" s="811">
        <v>99701</v>
      </c>
      <c r="E195" s="811" t="s">
        <v>2031</v>
      </c>
      <c r="F195" s="133">
        <v>0.81348450441672404</v>
      </c>
      <c r="G195" s="133">
        <v>0.68820880513227356</v>
      </c>
      <c r="H195" s="133">
        <v>0.88954186122189327</v>
      </c>
      <c r="I195" s="133">
        <v>0.23884837568580994</v>
      </c>
      <c r="J195" s="133">
        <v>0.23884837568580994</v>
      </c>
      <c r="K195" s="133">
        <v>2.0540358372410639E-2</v>
      </c>
      <c r="L195" s="133">
        <v>2.3939500739171189</v>
      </c>
      <c r="M195" s="45">
        <v>12713.90007996426</v>
      </c>
    </row>
    <row r="196" spans="1:13" x14ac:dyDescent="0.25">
      <c r="A196" s="811" t="s">
        <v>1996</v>
      </c>
      <c r="B196" s="811">
        <v>11</v>
      </c>
      <c r="C196" s="608">
        <v>39480</v>
      </c>
      <c r="D196" s="811">
        <v>99702</v>
      </c>
      <c r="E196" s="811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1" t="s">
        <v>1996</v>
      </c>
      <c r="B197" s="811">
        <v>11</v>
      </c>
      <c r="C197" s="608">
        <v>39480</v>
      </c>
      <c r="D197" s="811">
        <v>99703</v>
      </c>
      <c r="E197" s="811" t="s">
        <v>2033</v>
      </c>
      <c r="F197" s="133">
        <v>1.9467782433599232E-2</v>
      </c>
      <c r="G197" s="133">
        <v>1.4016045060544508E-2</v>
      </c>
      <c r="H197" s="133">
        <v>2.0585129082595462E-2</v>
      </c>
      <c r="I197" s="133">
        <v>6.4908195075136527E-3</v>
      </c>
      <c r="J197" s="133">
        <v>6.4908195075136527E-3</v>
      </c>
      <c r="K197" s="133">
        <v>4.2325354375372456E-4</v>
      </c>
      <c r="L197" s="133">
        <v>6.9633411309874882E-2</v>
      </c>
      <c r="M197" s="45">
        <v>267.48950250475428</v>
      </c>
    </row>
    <row r="198" spans="1:13" x14ac:dyDescent="0.25">
      <c r="A198" s="811" t="s">
        <v>1996</v>
      </c>
      <c r="B198" s="811">
        <v>11</v>
      </c>
      <c r="C198" s="608">
        <v>39480</v>
      </c>
      <c r="D198" s="811">
        <v>99705</v>
      </c>
      <c r="E198" s="811" t="s">
        <v>1599</v>
      </c>
      <c r="F198" s="133">
        <v>3.4165643012844242</v>
      </c>
      <c r="G198" s="133">
        <v>0.69585626395511535</v>
      </c>
      <c r="H198" s="133">
        <v>1.1831610579980101</v>
      </c>
      <c r="I198" s="133">
        <v>1.0412302052565117</v>
      </c>
      <c r="J198" s="133">
        <v>1.0412302052565117</v>
      </c>
      <c r="K198" s="133">
        <v>4.6434703075321992E-2</v>
      </c>
      <c r="L198" s="133">
        <v>11.388801612792468</v>
      </c>
      <c r="M198" s="45">
        <v>14267.35448452703</v>
      </c>
    </row>
    <row r="199" spans="1:13" x14ac:dyDescent="0.25">
      <c r="A199" s="811" t="s">
        <v>1996</v>
      </c>
      <c r="B199" s="811">
        <v>11</v>
      </c>
      <c r="C199" s="608">
        <v>39480</v>
      </c>
      <c r="D199" s="811">
        <v>99709</v>
      </c>
      <c r="E199" s="811" t="s">
        <v>1600</v>
      </c>
      <c r="F199" s="133">
        <v>2.9423076875075633</v>
      </c>
      <c r="G199" s="133">
        <v>0.82290563319312116</v>
      </c>
      <c r="H199" s="133">
        <v>1.330140770123418</v>
      </c>
      <c r="I199" s="133">
        <v>0.8012282707855084</v>
      </c>
      <c r="J199" s="133">
        <v>0.8012282707855084</v>
      </c>
      <c r="K199" s="133">
        <v>4.0385084031975223E-2</v>
      </c>
      <c r="L199" s="133">
        <v>8.3526465575738111</v>
      </c>
      <c r="M199" s="45">
        <v>16637.93275721102</v>
      </c>
    </row>
    <row r="200" spans="1:13" x14ac:dyDescent="0.25">
      <c r="A200" s="811" t="s">
        <v>1996</v>
      </c>
      <c r="B200" s="811">
        <v>11</v>
      </c>
      <c r="C200" s="608">
        <v>39480</v>
      </c>
      <c r="D200" s="811">
        <v>99712</v>
      </c>
      <c r="E200" s="811" t="s">
        <v>1601</v>
      </c>
      <c r="F200" s="133">
        <v>1.6604734791002229</v>
      </c>
      <c r="G200" s="133">
        <v>0.28822177986518871</v>
      </c>
      <c r="H200" s="133">
        <v>0.51511181482439528</v>
      </c>
      <c r="I200" s="133">
        <v>0.45208613512150286</v>
      </c>
      <c r="J200" s="133">
        <v>0.45208613512150286</v>
      </c>
      <c r="K200" s="133">
        <v>2.0909290509780975E-2</v>
      </c>
      <c r="L200" s="133">
        <v>4.7660202385789425</v>
      </c>
      <c r="M200" s="45">
        <v>5977.2821467242475</v>
      </c>
    </row>
    <row r="201" spans="1:13" x14ac:dyDescent="0.25">
      <c r="A201" s="811" t="s">
        <v>1996</v>
      </c>
      <c r="B201" s="811">
        <v>11</v>
      </c>
      <c r="C201" s="608">
        <v>39480</v>
      </c>
      <c r="D201" s="811">
        <v>99714</v>
      </c>
      <c r="E201" s="811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1" t="s">
        <v>1996</v>
      </c>
      <c r="B202" s="811">
        <v>11</v>
      </c>
      <c r="C202" s="608">
        <v>39480</v>
      </c>
      <c r="D202" s="811">
        <v>99730</v>
      </c>
      <c r="E202" s="811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1" t="s">
        <v>1996</v>
      </c>
      <c r="B203" s="811">
        <v>11</v>
      </c>
      <c r="C203" s="608">
        <v>39480</v>
      </c>
      <c r="D203" s="811">
        <v>99737</v>
      </c>
      <c r="E203" s="811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1" t="s">
        <v>1996</v>
      </c>
      <c r="B204" s="811">
        <v>11</v>
      </c>
      <c r="C204" s="608">
        <v>39480</v>
      </c>
      <c r="D204" s="811">
        <v>99743</v>
      </c>
      <c r="E204" s="811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1" t="s">
        <v>1996</v>
      </c>
      <c r="B205" s="811">
        <v>11</v>
      </c>
      <c r="C205" s="608">
        <v>39480</v>
      </c>
      <c r="D205" s="811">
        <v>99744</v>
      </c>
      <c r="E205" s="811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1" t="s">
        <v>1996</v>
      </c>
      <c r="B206" s="811">
        <v>11</v>
      </c>
      <c r="C206" s="608">
        <v>39480</v>
      </c>
      <c r="D206" s="811">
        <v>99755</v>
      </c>
      <c r="E206" s="811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1" t="s">
        <v>1996</v>
      </c>
      <c r="B207" s="811">
        <v>11</v>
      </c>
      <c r="C207" s="608">
        <v>39480</v>
      </c>
      <c r="D207" s="811">
        <v>99756</v>
      </c>
      <c r="E207" s="811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1" t="s">
        <v>1996</v>
      </c>
      <c r="B208" s="811">
        <v>11</v>
      </c>
      <c r="C208" s="608">
        <v>39480</v>
      </c>
      <c r="D208" s="811">
        <v>99758</v>
      </c>
      <c r="E208" s="811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1" t="s">
        <v>1996</v>
      </c>
      <c r="B209" s="811">
        <v>11</v>
      </c>
      <c r="C209" s="608">
        <v>39480</v>
      </c>
      <c r="D209" s="811">
        <v>99760</v>
      </c>
      <c r="E209" s="811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1" t="s">
        <v>1996</v>
      </c>
      <c r="B210" s="811">
        <v>11</v>
      </c>
      <c r="C210" s="608">
        <v>39480</v>
      </c>
      <c r="D210" s="811">
        <v>99767</v>
      </c>
      <c r="E210" s="811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1" t="s">
        <v>1996</v>
      </c>
      <c r="B211" s="811">
        <v>11</v>
      </c>
      <c r="C211" s="608">
        <v>39480</v>
      </c>
      <c r="D211" s="811">
        <v>99774</v>
      </c>
      <c r="E211" s="811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1" t="s">
        <v>1996</v>
      </c>
      <c r="B212" s="811">
        <v>11</v>
      </c>
      <c r="C212" s="608">
        <v>39480</v>
      </c>
      <c r="D212" s="811">
        <v>99775</v>
      </c>
      <c r="E212" s="811" t="s">
        <v>1602</v>
      </c>
      <c r="F212" s="133">
        <v>5.7750013982007949E-5</v>
      </c>
      <c r="G212" s="133">
        <v>1.3877786127574009E-3</v>
      </c>
      <c r="H212" s="133">
        <v>8.5440170841054276E-4</v>
      </c>
      <c r="I212" s="133">
        <v>4.4345291316106014E-5</v>
      </c>
      <c r="J212" s="133">
        <v>4.4345291316106014E-5</v>
      </c>
      <c r="K212" s="133">
        <v>3.7754188639045402E-5</v>
      </c>
      <c r="L212" s="133">
        <v>1.0225859811664102E-4</v>
      </c>
      <c r="M212" s="45">
        <v>22.243103025917552</v>
      </c>
    </row>
    <row r="213" spans="1:13" x14ac:dyDescent="0.25">
      <c r="A213" s="811" t="s">
        <v>1996</v>
      </c>
      <c r="B213" s="811">
        <v>11</v>
      </c>
      <c r="C213" s="608">
        <v>39480</v>
      </c>
      <c r="D213" s="811">
        <v>99790</v>
      </c>
      <c r="E213" s="811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1" t="s">
        <v>1996</v>
      </c>
      <c r="B214" s="811">
        <v>12</v>
      </c>
      <c r="C214" s="608">
        <v>39481</v>
      </c>
      <c r="D214" s="811">
        <v>99701</v>
      </c>
      <c r="E214" s="811" t="s">
        <v>2031</v>
      </c>
      <c r="F214" s="133">
        <v>0.95765159854481052</v>
      </c>
      <c r="G214" s="133">
        <v>0.76824856309839651</v>
      </c>
      <c r="H214" s="133">
        <v>1.0035366387974327</v>
      </c>
      <c r="I214" s="133">
        <v>0.27670604410581739</v>
      </c>
      <c r="J214" s="133">
        <v>0.27670604410581739</v>
      </c>
      <c r="K214" s="133">
        <v>2.2203269329351787E-2</v>
      </c>
      <c r="L214" s="133">
        <v>2.7717244646863817</v>
      </c>
      <c r="M214" s="45">
        <v>14191.654766346452</v>
      </c>
    </row>
    <row r="215" spans="1:13" x14ac:dyDescent="0.25">
      <c r="A215" s="811" t="s">
        <v>1996</v>
      </c>
      <c r="B215" s="811">
        <v>12</v>
      </c>
      <c r="C215" s="608">
        <v>39481</v>
      </c>
      <c r="D215" s="811">
        <v>99702</v>
      </c>
      <c r="E215" s="811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1" t="s">
        <v>1996</v>
      </c>
      <c r="B216" s="811">
        <v>12</v>
      </c>
      <c r="C216" s="608">
        <v>39481</v>
      </c>
      <c r="D216" s="811">
        <v>99703</v>
      </c>
      <c r="E216" s="811" t="s">
        <v>2033</v>
      </c>
      <c r="F216" s="133">
        <v>2.2492280825761664E-2</v>
      </c>
      <c r="G216" s="133">
        <v>1.567042699463108E-2</v>
      </c>
      <c r="H216" s="133">
        <v>2.3180930407473273E-2</v>
      </c>
      <c r="I216" s="133">
        <v>7.4335142073064511E-3</v>
      </c>
      <c r="J216" s="133">
        <v>7.4335142073064511E-3</v>
      </c>
      <c r="K216" s="133">
        <v>4.6229000851458684E-4</v>
      </c>
      <c r="L216" s="133">
        <v>7.9831709312019355E-2</v>
      </c>
      <c r="M216" s="45">
        <v>299.04729345322846</v>
      </c>
    </row>
    <row r="217" spans="1:13" x14ac:dyDescent="0.25">
      <c r="A217" s="811" t="s">
        <v>1996</v>
      </c>
      <c r="B217" s="811">
        <v>12</v>
      </c>
      <c r="C217" s="608">
        <v>39481</v>
      </c>
      <c r="D217" s="811">
        <v>99705</v>
      </c>
      <c r="E217" s="811" t="s">
        <v>1599</v>
      </c>
      <c r="F217" s="133">
        <v>3.8367737524879457</v>
      </c>
      <c r="G217" s="133">
        <v>0.77136467189007141</v>
      </c>
      <c r="H217" s="133">
        <v>1.3113902698061115</v>
      </c>
      <c r="I217" s="133">
        <v>1.1639158871411164</v>
      </c>
      <c r="J217" s="133">
        <v>1.1639158871411164</v>
      </c>
      <c r="K217" s="133">
        <v>5.179874567278904E-2</v>
      </c>
      <c r="L217" s="133">
        <v>12.746346190117162</v>
      </c>
      <c r="M217" s="45">
        <v>15792.436008015322</v>
      </c>
    </row>
    <row r="218" spans="1:13" x14ac:dyDescent="0.25">
      <c r="A218" s="811" t="s">
        <v>1996</v>
      </c>
      <c r="B218" s="811">
        <v>12</v>
      </c>
      <c r="C218" s="608">
        <v>39481</v>
      </c>
      <c r="D218" s="811">
        <v>99709</v>
      </c>
      <c r="E218" s="811" t="s">
        <v>1600</v>
      </c>
      <c r="F218" s="133">
        <v>3.5322352904562591</v>
      </c>
      <c r="G218" s="133">
        <v>0.93478542998903624</v>
      </c>
      <c r="H218" s="133">
        <v>1.5189330126113092</v>
      </c>
      <c r="I218" s="133">
        <v>0.94724107522518863</v>
      </c>
      <c r="J218" s="133">
        <v>0.94724107522518863</v>
      </c>
      <c r="K218" s="133">
        <v>4.6738899884795175E-2</v>
      </c>
      <c r="L218" s="133">
        <v>9.8465882817797024</v>
      </c>
      <c r="M218" s="45">
        <v>18897.011219299242</v>
      </c>
    </row>
    <row r="219" spans="1:13" x14ac:dyDescent="0.25">
      <c r="A219" s="811" t="s">
        <v>1996</v>
      </c>
      <c r="B219" s="811">
        <v>12</v>
      </c>
      <c r="C219" s="608">
        <v>39481</v>
      </c>
      <c r="D219" s="811">
        <v>99712</v>
      </c>
      <c r="E219" s="811" t="s">
        <v>1601</v>
      </c>
      <c r="F219" s="133">
        <v>1.9945408046805995</v>
      </c>
      <c r="G219" s="133">
        <v>0.33249571306212089</v>
      </c>
      <c r="H219" s="133">
        <v>0.59439039130064919</v>
      </c>
      <c r="I219" s="133">
        <v>0.5353862812373642</v>
      </c>
      <c r="J219" s="133">
        <v>0.5353862812373642</v>
      </c>
      <c r="K219" s="133">
        <v>2.472106563542098E-2</v>
      </c>
      <c r="L219" s="133">
        <v>5.6315117760929265</v>
      </c>
      <c r="M219" s="45">
        <v>6884.7528182129945</v>
      </c>
    </row>
    <row r="220" spans="1:13" x14ac:dyDescent="0.25">
      <c r="A220" s="811" t="s">
        <v>1996</v>
      </c>
      <c r="B220" s="811">
        <v>12</v>
      </c>
      <c r="C220" s="608">
        <v>39481</v>
      </c>
      <c r="D220" s="811">
        <v>99714</v>
      </c>
      <c r="E220" s="811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1" t="s">
        <v>1996</v>
      </c>
      <c r="B221" s="811">
        <v>12</v>
      </c>
      <c r="C221" s="608">
        <v>39481</v>
      </c>
      <c r="D221" s="811">
        <v>99730</v>
      </c>
      <c r="E221" s="811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1" t="s">
        <v>1996</v>
      </c>
      <c r="B222" s="811">
        <v>12</v>
      </c>
      <c r="C222" s="608">
        <v>39481</v>
      </c>
      <c r="D222" s="811">
        <v>99737</v>
      </c>
      <c r="E222" s="811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1" t="s">
        <v>1996</v>
      </c>
      <c r="B223" s="811">
        <v>12</v>
      </c>
      <c r="C223" s="608">
        <v>39481</v>
      </c>
      <c r="D223" s="811">
        <v>99743</v>
      </c>
      <c r="E223" s="811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1" t="s">
        <v>1996</v>
      </c>
      <c r="B224" s="811">
        <v>12</v>
      </c>
      <c r="C224" s="608">
        <v>39481</v>
      </c>
      <c r="D224" s="811">
        <v>99744</v>
      </c>
      <c r="E224" s="811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1" t="s">
        <v>1996</v>
      </c>
      <c r="B225" s="811">
        <v>12</v>
      </c>
      <c r="C225" s="608">
        <v>39481</v>
      </c>
      <c r="D225" s="811">
        <v>99755</v>
      </c>
      <c r="E225" s="811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1" t="s">
        <v>1996</v>
      </c>
      <c r="B226" s="811">
        <v>12</v>
      </c>
      <c r="C226" s="608">
        <v>39481</v>
      </c>
      <c r="D226" s="811">
        <v>99756</v>
      </c>
      <c r="E226" s="811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1" t="s">
        <v>1996</v>
      </c>
      <c r="B227" s="811">
        <v>12</v>
      </c>
      <c r="C227" s="608">
        <v>39481</v>
      </c>
      <c r="D227" s="811">
        <v>99758</v>
      </c>
      <c r="E227" s="811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1" t="s">
        <v>1996</v>
      </c>
      <c r="B228" s="811">
        <v>12</v>
      </c>
      <c r="C228" s="608">
        <v>39481</v>
      </c>
      <c r="D228" s="811">
        <v>99760</v>
      </c>
      <c r="E228" s="811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1" t="s">
        <v>1996</v>
      </c>
      <c r="B229" s="811">
        <v>12</v>
      </c>
      <c r="C229" s="608">
        <v>39481</v>
      </c>
      <c r="D229" s="811">
        <v>99767</v>
      </c>
      <c r="E229" s="811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1" t="s">
        <v>1996</v>
      </c>
      <c r="B230" s="811">
        <v>12</v>
      </c>
      <c r="C230" s="608">
        <v>39481</v>
      </c>
      <c r="D230" s="811">
        <v>99774</v>
      </c>
      <c r="E230" s="811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1" t="s">
        <v>1996</v>
      </c>
      <c r="B231" s="811">
        <v>12</v>
      </c>
      <c r="C231" s="608">
        <v>39481</v>
      </c>
      <c r="D231" s="811">
        <v>99775</v>
      </c>
      <c r="E231" s="811" t="s">
        <v>1602</v>
      </c>
      <c r="F231" s="133">
        <v>6.3442801643220697E-5</v>
      </c>
      <c r="G231" s="133">
        <v>1.5314955523111594E-3</v>
      </c>
      <c r="H231" s="133">
        <v>9.5598722870667452E-4</v>
      </c>
      <c r="I231" s="133">
        <v>4.7990887858684908E-5</v>
      </c>
      <c r="J231" s="133">
        <v>4.7990887858684908E-5</v>
      </c>
      <c r="K231" s="133">
        <v>3.7949774893554778E-5</v>
      </c>
      <c r="L231" s="133">
        <v>1.058343207254872E-4</v>
      </c>
      <c r="M231" s="45">
        <v>24.454747040161493</v>
      </c>
    </row>
    <row r="232" spans="1:13" x14ac:dyDescent="0.25">
      <c r="A232" s="811" t="s">
        <v>1996</v>
      </c>
      <c r="B232" s="811">
        <v>12</v>
      </c>
      <c r="C232" s="608">
        <v>39481</v>
      </c>
      <c r="D232" s="811">
        <v>99790</v>
      </c>
      <c r="E232" s="811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1" t="s">
        <v>1996</v>
      </c>
      <c r="B233" s="811">
        <v>13</v>
      </c>
      <c r="C233" s="608">
        <v>39482</v>
      </c>
      <c r="D233" s="811">
        <v>99701</v>
      </c>
      <c r="E233" s="811" t="s">
        <v>2031</v>
      </c>
      <c r="F233" s="133">
        <v>1.0948747792189613</v>
      </c>
      <c r="G233" s="133">
        <v>0.82947862436673936</v>
      </c>
      <c r="H233" s="133">
        <v>1.0955254758963304</v>
      </c>
      <c r="I233" s="133">
        <v>0.30910230066924793</v>
      </c>
      <c r="J233" s="133">
        <v>0.30910230066924793</v>
      </c>
      <c r="K233" s="133">
        <v>2.3666532648721025E-2</v>
      </c>
      <c r="L233" s="133">
        <v>3.0778328196313511</v>
      </c>
      <c r="M233" s="45">
        <v>15344.470022268521</v>
      </c>
    </row>
    <row r="234" spans="1:13" x14ac:dyDescent="0.25">
      <c r="A234" s="811" t="s">
        <v>1996</v>
      </c>
      <c r="B234" s="811">
        <v>13</v>
      </c>
      <c r="C234" s="608">
        <v>39482</v>
      </c>
      <c r="D234" s="811">
        <v>99702</v>
      </c>
      <c r="E234" s="811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1" t="s">
        <v>1996</v>
      </c>
      <c r="B235" s="811">
        <v>13</v>
      </c>
      <c r="C235" s="608">
        <v>39482</v>
      </c>
      <c r="D235" s="811">
        <v>99703</v>
      </c>
      <c r="E235" s="811" t="s">
        <v>2033</v>
      </c>
      <c r="F235" s="133">
        <v>2.5509083365360244E-2</v>
      </c>
      <c r="G235" s="133">
        <v>1.7044835258044632E-2</v>
      </c>
      <c r="H235" s="133">
        <v>2.5495285338896119E-2</v>
      </c>
      <c r="I235" s="133">
        <v>8.2767366305303586E-3</v>
      </c>
      <c r="J235" s="133">
        <v>8.2767366305303586E-3</v>
      </c>
      <c r="K235" s="133">
        <v>4.9778987508873628E-4</v>
      </c>
      <c r="L235" s="133">
        <v>8.8491691081712356E-2</v>
      </c>
      <c r="M235" s="45">
        <v>326.04565201743503</v>
      </c>
    </row>
    <row r="236" spans="1:13" x14ac:dyDescent="0.25">
      <c r="A236" s="811" t="s">
        <v>1996</v>
      </c>
      <c r="B236" s="811">
        <v>13</v>
      </c>
      <c r="C236" s="608">
        <v>39482</v>
      </c>
      <c r="D236" s="811">
        <v>99705</v>
      </c>
      <c r="E236" s="811" t="s">
        <v>1599</v>
      </c>
      <c r="F236" s="133">
        <v>4.3060390409175202</v>
      </c>
      <c r="G236" s="133">
        <v>0.84079852609789196</v>
      </c>
      <c r="H236" s="133">
        <v>1.4327173700429134</v>
      </c>
      <c r="I236" s="133">
        <v>1.2856022559312359</v>
      </c>
      <c r="J236" s="133">
        <v>1.2856022559312359</v>
      </c>
      <c r="K236" s="133">
        <v>5.7118496003071367E-2</v>
      </c>
      <c r="L236" s="133">
        <v>13.995196071012286</v>
      </c>
      <c r="M236" s="45">
        <v>17212.436374637931</v>
      </c>
    </row>
    <row r="237" spans="1:13" x14ac:dyDescent="0.25">
      <c r="A237" s="811" t="s">
        <v>1996</v>
      </c>
      <c r="B237" s="811">
        <v>13</v>
      </c>
      <c r="C237" s="608">
        <v>39482</v>
      </c>
      <c r="D237" s="811">
        <v>99709</v>
      </c>
      <c r="E237" s="811" t="s">
        <v>1600</v>
      </c>
      <c r="F237" s="133">
        <v>3.8802218434602733</v>
      </c>
      <c r="G237" s="133">
        <v>0.99686071081682903</v>
      </c>
      <c r="H237" s="133">
        <v>1.6241425403593712</v>
      </c>
      <c r="I237" s="133">
        <v>1.0197735001760657</v>
      </c>
      <c r="J237" s="133">
        <v>1.0197735001760657</v>
      </c>
      <c r="K237" s="133">
        <v>5.0072042540083767E-2</v>
      </c>
      <c r="L237" s="133">
        <v>10.503237684630886</v>
      </c>
      <c r="M237" s="45">
        <v>20141.256766704486</v>
      </c>
    </row>
    <row r="238" spans="1:13" x14ac:dyDescent="0.25">
      <c r="A238" s="811" t="s">
        <v>1996</v>
      </c>
      <c r="B238" s="811">
        <v>13</v>
      </c>
      <c r="C238" s="608">
        <v>39482</v>
      </c>
      <c r="D238" s="811">
        <v>99712</v>
      </c>
      <c r="E238" s="811" t="s">
        <v>1601</v>
      </c>
      <c r="F238" s="133">
        <v>2.1066310642454047</v>
      </c>
      <c r="G238" s="133">
        <v>0.34203796861922464</v>
      </c>
      <c r="H238" s="133">
        <v>0.61078754280419756</v>
      </c>
      <c r="I238" s="133">
        <v>0.55528753276666609</v>
      </c>
      <c r="J238" s="133">
        <v>0.55528753276666609</v>
      </c>
      <c r="K238" s="133">
        <v>2.5690187400770576E-2</v>
      </c>
      <c r="L238" s="133">
        <v>5.7864780232401332</v>
      </c>
      <c r="M238" s="45">
        <v>7075.1973791081609</v>
      </c>
    </row>
    <row r="239" spans="1:13" x14ac:dyDescent="0.25">
      <c r="A239" s="811" t="s">
        <v>1996</v>
      </c>
      <c r="B239" s="811">
        <v>13</v>
      </c>
      <c r="C239" s="608">
        <v>39482</v>
      </c>
      <c r="D239" s="811">
        <v>99714</v>
      </c>
      <c r="E239" s="811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1" t="s">
        <v>1996</v>
      </c>
      <c r="B240" s="811">
        <v>13</v>
      </c>
      <c r="C240" s="608">
        <v>39482</v>
      </c>
      <c r="D240" s="811">
        <v>99730</v>
      </c>
      <c r="E240" s="811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1" t="s">
        <v>1996</v>
      </c>
      <c r="B241" s="811">
        <v>13</v>
      </c>
      <c r="C241" s="608">
        <v>39482</v>
      </c>
      <c r="D241" s="811">
        <v>99737</v>
      </c>
      <c r="E241" s="811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1" t="s">
        <v>1996</v>
      </c>
      <c r="B242" s="811">
        <v>13</v>
      </c>
      <c r="C242" s="608">
        <v>39482</v>
      </c>
      <c r="D242" s="811">
        <v>99743</v>
      </c>
      <c r="E242" s="811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1" t="s">
        <v>1996</v>
      </c>
      <c r="B243" s="811">
        <v>13</v>
      </c>
      <c r="C243" s="608">
        <v>39482</v>
      </c>
      <c r="D243" s="811">
        <v>99744</v>
      </c>
      <c r="E243" s="811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1" t="s">
        <v>1996</v>
      </c>
      <c r="B244" s="811">
        <v>13</v>
      </c>
      <c r="C244" s="608">
        <v>39482</v>
      </c>
      <c r="D244" s="811">
        <v>99755</v>
      </c>
      <c r="E244" s="811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1" t="s">
        <v>1996</v>
      </c>
      <c r="B245" s="811">
        <v>13</v>
      </c>
      <c r="C245" s="608">
        <v>39482</v>
      </c>
      <c r="D245" s="811">
        <v>99756</v>
      </c>
      <c r="E245" s="811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1" t="s">
        <v>1996</v>
      </c>
      <c r="B246" s="811">
        <v>13</v>
      </c>
      <c r="C246" s="608">
        <v>39482</v>
      </c>
      <c r="D246" s="811">
        <v>99758</v>
      </c>
      <c r="E246" s="811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1" t="s">
        <v>1996</v>
      </c>
      <c r="B247" s="811">
        <v>13</v>
      </c>
      <c r="C247" s="608">
        <v>39482</v>
      </c>
      <c r="D247" s="811">
        <v>99760</v>
      </c>
      <c r="E247" s="811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1" t="s">
        <v>1996</v>
      </c>
      <c r="B248" s="811">
        <v>13</v>
      </c>
      <c r="C248" s="608">
        <v>39482</v>
      </c>
      <c r="D248" s="811">
        <v>99767</v>
      </c>
      <c r="E248" s="811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1" t="s">
        <v>1996</v>
      </c>
      <c r="B249" s="811">
        <v>13</v>
      </c>
      <c r="C249" s="608">
        <v>39482</v>
      </c>
      <c r="D249" s="811">
        <v>99774</v>
      </c>
      <c r="E249" s="811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1" t="s">
        <v>1996</v>
      </c>
      <c r="B250" s="811">
        <v>13</v>
      </c>
      <c r="C250" s="608">
        <v>39482</v>
      </c>
      <c r="D250" s="811">
        <v>99775</v>
      </c>
      <c r="E250" s="811" t="s">
        <v>1602</v>
      </c>
      <c r="F250" s="133">
        <v>6.7427753006069625E-5</v>
      </c>
      <c r="G250" s="133">
        <v>1.6320974099987902E-3</v>
      </c>
      <c r="H250" s="133">
        <v>1.0270970929139674E-3</v>
      </c>
      <c r="I250" s="133">
        <v>5.0542805438490119E-5</v>
      </c>
      <c r="J250" s="133">
        <v>5.0542805438490119E-5</v>
      </c>
      <c r="K250" s="133">
        <v>3.8086685271711318E-5</v>
      </c>
      <c r="L250" s="133">
        <v>1.0833732655167947E-4</v>
      </c>
      <c r="M250" s="45">
        <v>26.002897850132253</v>
      </c>
    </row>
    <row r="251" spans="1:13" x14ac:dyDescent="0.25">
      <c r="A251" s="811" t="s">
        <v>1996</v>
      </c>
      <c r="B251" s="811">
        <v>13</v>
      </c>
      <c r="C251" s="608">
        <v>39482</v>
      </c>
      <c r="D251" s="811">
        <v>99790</v>
      </c>
      <c r="E251" s="811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1" t="s">
        <v>1996</v>
      </c>
      <c r="B252" s="811">
        <v>14</v>
      </c>
      <c r="C252" s="608">
        <v>39483</v>
      </c>
      <c r="D252" s="811">
        <v>99701</v>
      </c>
      <c r="E252" s="811" t="s">
        <v>2031</v>
      </c>
      <c r="F252" s="133">
        <v>1.1215636219722382</v>
      </c>
      <c r="G252" s="133">
        <v>0.84084670932368644</v>
      </c>
      <c r="H252" s="133">
        <v>1.1143808016284869</v>
      </c>
      <c r="I252" s="133">
        <v>0.31610860677760727</v>
      </c>
      <c r="J252" s="133">
        <v>0.31610860677760727</v>
      </c>
      <c r="K252" s="133">
        <v>2.3972592261665364E-2</v>
      </c>
      <c r="L252" s="133">
        <v>3.1490204395974914</v>
      </c>
      <c r="M252" s="45">
        <v>15567.963454519488</v>
      </c>
    </row>
    <row r="253" spans="1:13" x14ac:dyDescent="0.25">
      <c r="A253" s="811" t="s">
        <v>1996</v>
      </c>
      <c r="B253" s="811">
        <v>14</v>
      </c>
      <c r="C253" s="608">
        <v>39483</v>
      </c>
      <c r="D253" s="811">
        <v>99702</v>
      </c>
      <c r="E253" s="811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1" t="s">
        <v>1996</v>
      </c>
      <c r="B254" s="811">
        <v>14</v>
      </c>
      <c r="C254" s="608">
        <v>39483</v>
      </c>
      <c r="D254" s="811">
        <v>99703</v>
      </c>
      <c r="E254" s="811" t="s">
        <v>2033</v>
      </c>
      <c r="F254" s="133">
        <v>2.6171731783198725E-2</v>
      </c>
      <c r="G254" s="133">
        <v>1.7335495219419815E-2</v>
      </c>
      <c r="H254" s="133">
        <v>2.6027357946190027E-2</v>
      </c>
      <c r="I254" s="133">
        <v>8.4825242298164887E-3</v>
      </c>
      <c r="J254" s="133">
        <v>8.4825242298164887E-3</v>
      </c>
      <c r="K254" s="133">
        <v>5.0615868306516589E-4</v>
      </c>
      <c r="L254" s="133">
        <v>9.0743018562921038E-2</v>
      </c>
      <c r="M254" s="45">
        <v>331.99964943295851</v>
      </c>
    </row>
    <row r="255" spans="1:13" x14ac:dyDescent="0.25">
      <c r="A255" s="811" t="s">
        <v>1996</v>
      </c>
      <c r="B255" s="811">
        <v>14</v>
      </c>
      <c r="C255" s="608">
        <v>39483</v>
      </c>
      <c r="D255" s="811">
        <v>99705</v>
      </c>
      <c r="E255" s="811" t="s">
        <v>1599</v>
      </c>
      <c r="F255" s="133">
        <v>4.4068293883011709</v>
      </c>
      <c r="G255" s="133">
        <v>0.85780931698419971</v>
      </c>
      <c r="H255" s="133">
        <v>1.4626777588280719</v>
      </c>
      <c r="I255" s="133">
        <v>1.3153605336152412</v>
      </c>
      <c r="J255" s="133">
        <v>1.3153605336152412</v>
      </c>
      <c r="K255" s="133">
        <v>5.8404682800370852E-2</v>
      </c>
      <c r="L255" s="133">
        <v>14.326157690189644</v>
      </c>
      <c r="M255" s="45">
        <v>17562.218417803408</v>
      </c>
    </row>
    <row r="256" spans="1:13" x14ac:dyDescent="0.25">
      <c r="A256" s="811" t="s">
        <v>1996</v>
      </c>
      <c r="B256" s="811">
        <v>14</v>
      </c>
      <c r="C256" s="608">
        <v>39483</v>
      </c>
      <c r="D256" s="811">
        <v>99709</v>
      </c>
      <c r="E256" s="811" t="s">
        <v>1600</v>
      </c>
      <c r="F256" s="133">
        <v>3.8667977514078289</v>
      </c>
      <c r="G256" s="133">
        <v>0.99952138948000702</v>
      </c>
      <c r="H256" s="133">
        <v>1.627810151324186</v>
      </c>
      <c r="I256" s="133">
        <v>1.0162163672786257</v>
      </c>
      <c r="J256" s="133">
        <v>1.0162163672786257</v>
      </c>
      <c r="K256" s="133">
        <v>4.9938326699252876E-2</v>
      </c>
      <c r="L256" s="133">
        <v>10.463488157341759</v>
      </c>
      <c r="M256" s="45">
        <v>20187.757234625667</v>
      </c>
    </row>
    <row r="257" spans="1:13" x14ac:dyDescent="0.25">
      <c r="A257" s="811" t="s">
        <v>1996</v>
      </c>
      <c r="B257" s="811">
        <v>14</v>
      </c>
      <c r="C257" s="608">
        <v>39483</v>
      </c>
      <c r="D257" s="811">
        <v>99712</v>
      </c>
      <c r="E257" s="811" t="s">
        <v>1601</v>
      </c>
      <c r="F257" s="133">
        <v>2.0412495736485625</v>
      </c>
      <c r="G257" s="133">
        <v>0.33443303508108146</v>
      </c>
      <c r="H257" s="133">
        <v>0.5963622231270107</v>
      </c>
      <c r="I257" s="133">
        <v>0.53940790081718759</v>
      </c>
      <c r="J257" s="133">
        <v>0.53940790081718759</v>
      </c>
      <c r="K257" s="133">
        <v>2.4957051646114132E-2</v>
      </c>
      <c r="L257" s="133">
        <v>5.6233682781214576</v>
      </c>
      <c r="M257" s="45">
        <v>6915.8574055612971</v>
      </c>
    </row>
    <row r="258" spans="1:13" x14ac:dyDescent="0.25">
      <c r="A258" s="811" t="s">
        <v>1996</v>
      </c>
      <c r="B258" s="811">
        <v>14</v>
      </c>
      <c r="C258" s="608">
        <v>39483</v>
      </c>
      <c r="D258" s="811">
        <v>99714</v>
      </c>
      <c r="E258" s="811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1" t="s">
        <v>1996</v>
      </c>
      <c r="B259" s="811">
        <v>14</v>
      </c>
      <c r="C259" s="608">
        <v>39483</v>
      </c>
      <c r="D259" s="811">
        <v>99730</v>
      </c>
      <c r="E259" s="811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1" t="s">
        <v>1996</v>
      </c>
      <c r="B260" s="811">
        <v>14</v>
      </c>
      <c r="C260" s="608">
        <v>39483</v>
      </c>
      <c r="D260" s="811">
        <v>99737</v>
      </c>
      <c r="E260" s="811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1" t="s">
        <v>1996</v>
      </c>
      <c r="B261" s="811">
        <v>14</v>
      </c>
      <c r="C261" s="608">
        <v>39483</v>
      </c>
      <c r="D261" s="811">
        <v>99743</v>
      </c>
      <c r="E261" s="811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1" t="s">
        <v>1996</v>
      </c>
      <c r="B262" s="811">
        <v>14</v>
      </c>
      <c r="C262" s="608">
        <v>39483</v>
      </c>
      <c r="D262" s="811">
        <v>99744</v>
      </c>
      <c r="E262" s="811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1" t="s">
        <v>1996</v>
      </c>
      <c r="B263" s="811">
        <v>14</v>
      </c>
      <c r="C263" s="608">
        <v>39483</v>
      </c>
      <c r="D263" s="811">
        <v>99755</v>
      </c>
      <c r="E263" s="811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1" t="s">
        <v>1996</v>
      </c>
      <c r="B264" s="811">
        <v>14</v>
      </c>
      <c r="C264" s="608">
        <v>39483</v>
      </c>
      <c r="D264" s="811">
        <v>99756</v>
      </c>
      <c r="E264" s="811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1" t="s">
        <v>1996</v>
      </c>
      <c r="B265" s="811">
        <v>14</v>
      </c>
      <c r="C265" s="608">
        <v>39483</v>
      </c>
      <c r="D265" s="811">
        <v>99758</v>
      </c>
      <c r="E265" s="811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1" t="s">
        <v>1996</v>
      </c>
      <c r="B266" s="811">
        <v>14</v>
      </c>
      <c r="C266" s="608">
        <v>39483</v>
      </c>
      <c r="D266" s="811">
        <v>99760</v>
      </c>
      <c r="E266" s="811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1" t="s">
        <v>1996</v>
      </c>
      <c r="B267" s="811">
        <v>14</v>
      </c>
      <c r="C267" s="608">
        <v>39483</v>
      </c>
      <c r="D267" s="811">
        <v>99767</v>
      </c>
      <c r="E267" s="811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1" t="s">
        <v>1996</v>
      </c>
      <c r="B268" s="811">
        <v>14</v>
      </c>
      <c r="C268" s="608">
        <v>39483</v>
      </c>
      <c r="D268" s="811">
        <v>99774</v>
      </c>
      <c r="E268" s="811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1" t="s">
        <v>1996</v>
      </c>
      <c r="B269" s="811">
        <v>14</v>
      </c>
      <c r="C269" s="608">
        <v>39483</v>
      </c>
      <c r="D269" s="811">
        <v>99775</v>
      </c>
      <c r="E269" s="811" t="s">
        <v>1602</v>
      </c>
      <c r="F269" s="133">
        <v>6.7997031772190882E-5</v>
      </c>
      <c r="G269" s="133">
        <v>1.6464691039541654E-3</v>
      </c>
      <c r="H269" s="133">
        <v>1.0372556449435805E-3</v>
      </c>
      <c r="I269" s="133">
        <v>5.0907365092748011E-5</v>
      </c>
      <c r="J269" s="133">
        <v>5.0907365092748011E-5</v>
      </c>
      <c r="K269" s="133">
        <v>3.810624389716225E-5</v>
      </c>
      <c r="L269" s="133">
        <v>1.0869489881256408E-4</v>
      </c>
      <c r="M269" s="45">
        <v>26.224062251556649</v>
      </c>
    </row>
    <row r="270" spans="1:13" x14ac:dyDescent="0.25">
      <c r="A270" s="811" t="s">
        <v>1996</v>
      </c>
      <c r="B270" s="811">
        <v>14</v>
      </c>
      <c r="C270" s="608">
        <v>39483</v>
      </c>
      <c r="D270" s="811">
        <v>99790</v>
      </c>
      <c r="E270" s="811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1" t="s">
        <v>1996</v>
      </c>
      <c r="B271" s="811">
        <v>15</v>
      </c>
      <c r="C271" s="608">
        <v>39484</v>
      </c>
      <c r="D271" s="811">
        <v>99701</v>
      </c>
      <c r="E271" s="811" t="s">
        <v>2031</v>
      </c>
      <c r="F271" s="133">
        <v>1.1505564279740266</v>
      </c>
      <c r="G271" s="133">
        <v>0.84865921031769276</v>
      </c>
      <c r="H271" s="133">
        <v>1.1317150265128222</v>
      </c>
      <c r="I271" s="133">
        <v>0.32364217035412746</v>
      </c>
      <c r="J271" s="133">
        <v>0.32364217035412746</v>
      </c>
      <c r="K271" s="133">
        <v>2.4301322884803585E-2</v>
      </c>
      <c r="L271" s="133">
        <v>3.2268541485676168</v>
      </c>
      <c r="M271" s="45">
        <v>15743.893584791429</v>
      </c>
    </row>
    <row r="272" spans="1:13" x14ac:dyDescent="0.25">
      <c r="A272" s="811" t="s">
        <v>1996</v>
      </c>
      <c r="B272" s="811">
        <v>15</v>
      </c>
      <c r="C272" s="608">
        <v>39484</v>
      </c>
      <c r="D272" s="811">
        <v>99702</v>
      </c>
      <c r="E272" s="811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1" t="s">
        <v>1996</v>
      </c>
      <c r="B273" s="811">
        <v>15</v>
      </c>
      <c r="C273" s="608">
        <v>39484</v>
      </c>
      <c r="D273" s="811">
        <v>99703</v>
      </c>
      <c r="E273" s="811" t="s">
        <v>2033</v>
      </c>
      <c r="F273" s="133">
        <v>2.6757951103915316E-2</v>
      </c>
      <c r="G273" s="133">
        <v>1.7519504046934153E-2</v>
      </c>
      <c r="H273" s="133">
        <v>2.6423500026678686E-2</v>
      </c>
      <c r="I273" s="133">
        <v>8.6604456185403918E-3</v>
      </c>
      <c r="J273" s="133">
        <v>8.6604456185403918E-3</v>
      </c>
      <c r="K273" s="133">
        <v>5.1355872027726969E-4</v>
      </c>
      <c r="L273" s="133">
        <v>9.2703871872627699E-2</v>
      </c>
      <c r="M273" s="45">
        <v>336.08117940122628</v>
      </c>
    </row>
    <row r="274" spans="1:13" x14ac:dyDescent="0.25">
      <c r="A274" s="811" t="s">
        <v>1996</v>
      </c>
      <c r="B274" s="811">
        <v>15</v>
      </c>
      <c r="C274" s="608">
        <v>39484</v>
      </c>
      <c r="D274" s="811">
        <v>99705</v>
      </c>
      <c r="E274" s="811" t="s">
        <v>1599</v>
      </c>
      <c r="F274" s="133">
        <v>4.5205807776479574</v>
      </c>
      <c r="G274" s="133">
        <v>0.87599984358923755</v>
      </c>
      <c r="H274" s="133">
        <v>1.4959681842778725</v>
      </c>
      <c r="I274" s="133">
        <v>1.3486601699733936</v>
      </c>
      <c r="J274" s="133">
        <v>1.3486601699733936</v>
      </c>
      <c r="K274" s="133">
        <v>5.9861754846389732E-2</v>
      </c>
      <c r="L274" s="133">
        <v>14.695824919980499</v>
      </c>
      <c r="M274" s="45">
        <v>17941.024585591425</v>
      </c>
    </row>
    <row r="275" spans="1:13" x14ac:dyDescent="0.25">
      <c r="A275" s="811" t="s">
        <v>1996</v>
      </c>
      <c r="B275" s="811">
        <v>15</v>
      </c>
      <c r="C275" s="608">
        <v>39484</v>
      </c>
      <c r="D275" s="811">
        <v>99709</v>
      </c>
      <c r="E275" s="811" t="s">
        <v>1600</v>
      </c>
      <c r="F275" s="133">
        <v>3.9686406868812845</v>
      </c>
      <c r="G275" s="133">
        <v>1.015198767257768</v>
      </c>
      <c r="H275" s="133">
        <v>1.6595618944400168</v>
      </c>
      <c r="I275" s="133">
        <v>1.0406292801018553</v>
      </c>
      <c r="J275" s="133">
        <v>1.0406292801018553</v>
      </c>
      <c r="K275" s="133">
        <v>5.1010650468856805E-2</v>
      </c>
      <c r="L275" s="133">
        <v>10.709938822522393</v>
      </c>
      <c r="M275" s="45">
        <v>20529.748879146016</v>
      </c>
    </row>
    <row r="276" spans="1:13" x14ac:dyDescent="0.25">
      <c r="A276" s="811" t="s">
        <v>1996</v>
      </c>
      <c r="B276" s="811">
        <v>15</v>
      </c>
      <c r="C276" s="608">
        <v>39484</v>
      </c>
      <c r="D276" s="811">
        <v>99712</v>
      </c>
      <c r="E276" s="811" t="s">
        <v>1601</v>
      </c>
      <c r="F276" s="133">
        <v>2.0627845722411156</v>
      </c>
      <c r="G276" s="133">
        <v>0.3362938420770602</v>
      </c>
      <c r="H276" s="133">
        <v>0.59996185759078879</v>
      </c>
      <c r="I276" s="133">
        <v>0.54365017695432516</v>
      </c>
      <c r="J276" s="133">
        <v>0.54365017695432516</v>
      </c>
      <c r="K276" s="133">
        <v>2.5170496078092047E-2</v>
      </c>
      <c r="L276" s="133">
        <v>5.661905508104371</v>
      </c>
      <c r="M276" s="45">
        <v>6954.408038053467</v>
      </c>
    </row>
    <row r="277" spans="1:13" x14ac:dyDescent="0.25">
      <c r="A277" s="811" t="s">
        <v>1996</v>
      </c>
      <c r="B277" s="811">
        <v>15</v>
      </c>
      <c r="C277" s="608">
        <v>39484</v>
      </c>
      <c r="D277" s="811">
        <v>99714</v>
      </c>
      <c r="E277" s="811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1" t="s">
        <v>1996</v>
      </c>
      <c r="B278" s="811">
        <v>15</v>
      </c>
      <c r="C278" s="608">
        <v>39484</v>
      </c>
      <c r="D278" s="811">
        <v>99730</v>
      </c>
      <c r="E278" s="811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1" t="s">
        <v>1996</v>
      </c>
      <c r="B279" s="811">
        <v>15</v>
      </c>
      <c r="C279" s="608">
        <v>39484</v>
      </c>
      <c r="D279" s="811">
        <v>99737</v>
      </c>
      <c r="E279" s="811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1" t="s">
        <v>1996</v>
      </c>
      <c r="B280" s="811">
        <v>15</v>
      </c>
      <c r="C280" s="608">
        <v>39484</v>
      </c>
      <c r="D280" s="811">
        <v>99743</v>
      </c>
      <c r="E280" s="811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1" t="s">
        <v>1996</v>
      </c>
      <c r="B281" s="811">
        <v>15</v>
      </c>
      <c r="C281" s="608">
        <v>39484</v>
      </c>
      <c r="D281" s="811">
        <v>99744</v>
      </c>
      <c r="E281" s="811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1" t="s">
        <v>1996</v>
      </c>
      <c r="B282" s="811">
        <v>15</v>
      </c>
      <c r="C282" s="608">
        <v>39484</v>
      </c>
      <c r="D282" s="811">
        <v>99755</v>
      </c>
      <c r="E282" s="811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1" t="s">
        <v>1996</v>
      </c>
      <c r="B283" s="811">
        <v>15</v>
      </c>
      <c r="C283" s="608">
        <v>39484</v>
      </c>
      <c r="D283" s="811">
        <v>99756</v>
      </c>
      <c r="E283" s="811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1" t="s">
        <v>1996</v>
      </c>
      <c r="B284" s="811">
        <v>15</v>
      </c>
      <c r="C284" s="608">
        <v>39484</v>
      </c>
      <c r="D284" s="811">
        <v>99758</v>
      </c>
      <c r="E284" s="811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1" t="s">
        <v>1996</v>
      </c>
      <c r="B285" s="811">
        <v>15</v>
      </c>
      <c r="C285" s="608">
        <v>39484</v>
      </c>
      <c r="D285" s="811">
        <v>99760</v>
      </c>
      <c r="E285" s="811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1" t="s">
        <v>1996</v>
      </c>
      <c r="B286" s="811">
        <v>15</v>
      </c>
      <c r="C286" s="608">
        <v>39484</v>
      </c>
      <c r="D286" s="811">
        <v>99767</v>
      </c>
      <c r="E286" s="811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1" t="s">
        <v>1996</v>
      </c>
      <c r="B287" s="811">
        <v>15</v>
      </c>
      <c r="C287" s="608">
        <v>39484</v>
      </c>
      <c r="D287" s="811">
        <v>99774</v>
      </c>
      <c r="E287" s="811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1" t="s">
        <v>1996</v>
      </c>
      <c r="B288" s="811">
        <v>15</v>
      </c>
      <c r="C288" s="608">
        <v>39484</v>
      </c>
      <c r="D288" s="811">
        <v>99775</v>
      </c>
      <c r="E288" s="811" t="s">
        <v>1602</v>
      </c>
      <c r="F288" s="133">
        <v>6.7997031772190896E-5</v>
      </c>
      <c r="G288" s="133">
        <v>1.6464691039541656E-3</v>
      </c>
      <c r="H288" s="133">
        <v>1.0372556449435807E-3</v>
      </c>
      <c r="I288" s="133">
        <v>5.0907365092747998E-5</v>
      </c>
      <c r="J288" s="133">
        <v>5.0907365092747998E-5</v>
      </c>
      <c r="K288" s="133">
        <v>3.810624389716225E-5</v>
      </c>
      <c r="L288" s="133">
        <v>1.0869489881256406E-4</v>
      </c>
      <c r="M288" s="45">
        <v>26.224062251556649</v>
      </c>
    </row>
    <row r="289" spans="1:13" x14ac:dyDescent="0.25">
      <c r="A289" s="811" t="s">
        <v>1996</v>
      </c>
      <c r="B289" s="811">
        <v>15</v>
      </c>
      <c r="C289" s="608">
        <v>39484</v>
      </c>
      <c r="D289" s="811">
        <v>99790</v>
      </c>
      <c r="E289" s="811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1" t="s">
        <v>1996</v>
      </c>
      <c r="B290" s="811">
        <v>16</v>
      </c>
      <c r="C290" s="608">
        <v>39485</v>
      </c>
      <c r="D290" s="811">
        <v>99701</v>
      </c>
      <c r="E290" s="811" t="s">
        <v>2031</v>
      </c>
      <c r="F290" s="133">
        <v>1.1636110695606137</v>
      </c>
      <c r="G290" s="133">
        <v>0.85621935025752649</v>
      </c>
      <c r="H290" s="133">
        <v>1.1421455045067412</v>
      </c>
      <c r="I290" s="133">
        <v>0.3270172405865554</v>
      </c>
      <c r="J290" s="133">
        <v>0.3270172405865554</v>
      </c>
      <c r="K290" s="133">
        <v>2.4450992549257915E-2</v>
      </c>
      <c r="L290" s="133">
        <v>3.2601335625540067</v>
      </c>
      <c r="M290" s="45">
        <v>15881.704795194108</v>
      </c>
    </row>
    <row r="291" spans="1:13" x14ac:dyDescent="0.25">
      <c r="A291" s="811" t="s">
        <v>1996</v>
      </c>
      <c r="B291" s="811">
        <v>16</v>
      </c>
      <c r="C291" s="608">
        <v>39485</v>
      </c>
      <c r="D291" s="811">
        <v>99702</v>
      </c>
      <c r="E291" s="811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1" t="s">
        <v>1996</v>
      </c>
      <c r="B292" s="811">
        <v>16</v>
      </c>
      <c r="C292" s="608">
        <v>39485</v>
      </c>
      <c r="D292" s="811">
        <v>99703</v>
      </c>
      <c r="E292" s="811" t="s">
        <v>2033</v>
      </c>
      <c r="F292" s="133">
        <v>2.7000976381913636E-2</v>
      </c>
      <c r="G292" s="133">
        <v>1.7662329952897078E-2</v>
      </c>
      <c r="H292" s="133">
        <v>2.6633451925646843E-2</v>
      </c>
      <c r="I292" s="133">
        <v>8.7359643846508135E-3</v>
      </c>
      <c r="J292" s="133">
        <v>8.7359643846508135E-3</v>
      </c>
      <c r="K292" s="133">
        <v>5.1673885034869661E-4</v>
      </c>
      <c r="L292" s="133">
        <v>9.3516248444815417E-2</v>
      </c>
      <c r="M292" s="45">
        <v>338.72866580343867</v>
      </c>
    </row>
    <row r="293" spans="1:13" x14ac:dyDescent="0.25">
      <c r="A293" s="811" t="s">
        <v>1996</v>
      </c>
      <c r="B293" s="811">
        <v>16</v>
      </c>
      <c r="C293" s="608">
        <v>39485</v>
      </c>
      <c r="D293" s="811">
        <v>99705</v>
      </c>
      <c r="E293" s="811" t="s">
        <v>1599</v>
      </c>
      <c r="F293" s="133">
        <v>4.5556280390813173</v>
      </c>
      <c r="G293" s="133">
        <v>0.88197695742812277</v>
      </c>
      <c r="H293" s="133">
        <v>1.5059663980975981</v>
      </c>
      <c r="I293" s="133">
        <v>1.3582953775623061</v>
      </c>
      <c r="J293" s="133">
        <v>1.3582953775623061</v>
      </c>
      <c r="K293" s="133">
        <v>6.0291487221794983E-2</v>
      </c>
      <c r="L293" s="133">
        <v>14.799886761568251</v>
      </c>
      <c r="M293" s="45">
        <v>18060.707273767144</v>
      </c>
    </row>
    <row r="294" spans="1:13" x14ac:dyDescent="0.25">
      <c r="A294" s="811" t="s">
        <v>1996</v>
      </c>
      <c r="B294" s="811">
        <v>16</v>
      </c>
      <c r="C294" s="608">
        <v>39485</v>
      </c>
      <c r="D294" s="811">
        <v>99709</v>
      </c>
      <c r="E294" s="811" t="s">
        <v>1600</v>
      </c>
      <c r="F294" s="133">
        <v>4.1278410527178275</v>
      </c>
      <c r="G294" s="133">
        <v>1.0391423513385589</v>
      </c>
      <c r="H294" s="133">
        <v>1.7019737773968422</v>
      </c>
      <c r="I294" s="133">
        <v>1.0803584683572769</v>
      </c>
      <c r="J294" s="133">
        <v>1.0803584683572769</v>
      </c>
      <c r="K294" s="133">
        <v>5.2711449625118909E-2</v>
      </c>
      <c r="L294" s="133">
        <v>11.120551007019627</v>
      </c>
      <c r="M294" s="45">
        <v>21026.854511510024</v>
      </c>
    </row>
    <row r="295" spans="1:13" x14ac:dyDescent="0.25">
      <c r="A295" s="811" t="s">
        <v>1996</v>
      </c>
      <c r="B295" s="811">
        <v>16</v>
      </c>
      <c r="C295" s="608">
        <v>39485</v>
      </c>
      <c r="D295" s="811">
        <v>99712</v>
      </c>
      <c r="E295" s="811" t="s">
        <v>1601</v>
      </c>
      <c r="F295" s="133">
        <v>2.2057944753997445</v>
      </c>
      <c r="G295" s="133">
        <v>0.35418852125944378</v>
      </c>
      <c r="H295" s="133">
        <v>0.63289205652956948</v>
      </c>
      <c r="I295" s="133">
        <v>0.57899217646374213</v>
      </c>
      <c r="J295" s="133">
        <v>0.57899217646374213</v>
      </c>
      <c r="K295" s="133">
        <v>2.6792248452392746E-2</v>
      </c>
      <c r="L295" s="133">
        <v>6.0277717867481906</v>
      </c>
      <c r="M295" s="45">
        <v>7325.1087894920711</v>
      </c>
    </row>
    <row r="296" spans="1:13" x14ac:dyDescent="0.25">
      <c r="A296" s="811" t="s">
        <v>1996</v>
      </c>
      <c r="B296" s="811">
        <v>16</v>
      </c>
      <c r="C296" s="608">
        <v>39485</v>
      </c>
      <c r="D296" s="811">
        <v>99714</v>
      </c>
      <c r="E296" s="811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1" t="s">
        <v>1996</v>
      </c>
      <c r="B297" s="811">
        <v>16</v>
      </c>
      <c r="C297" s="608">
        <v>39485</v>
      </c>
      <c r="D297" s="811">
        <v>99730</v>
      </c>
      <c r="E297" s="811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1" t="s">
        <v>1996</v>
      </c>
      <c r="B298" s="811">
        <v>16</v>
      </c>
      <c r="C298" s="608">
        <v>39485</v>
      </c>
      <c r="D298" s="811">
        <v>99737</v>
      </c>
      <c r="E298" s="811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1" t="s">
        <v>1996</v>
      </c>
      <c r="B299" s="811">
        <v>16</v>
      </c>
      <c r="C299" s="608">
        <v>39485</v>
      </c>
      <c r="D299" s="811">
        <v>99743</v>
      </c>
      <c r="E299" s="811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1" t="s">
        <v>1996</v>
      </c>
      <c r="B300" s="811">
        <v>16</v>
      </c>
      <c r="C300" s="608">
        <v>39485</v>
      </c>
      <c r="D300" s="811">
        <v>99744</v>
      </c>
      <c r="E300" s="811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1" t="s">
        <v>1996</v>
      </c>
      <c r="B301" s="811">
        <v>16</v>
      </c>
      <c r="C301" s="608">
        <v>39485</v>
      </c>
      <c r="D301" s="811">
        <v>99755</v>
      </c>
      <c r="E301" s="811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1" t="s">
        <v>1996</v>
      </c>
      <c r="B302" s="811">
        <v>16</v>
      </c>
      <c r="C302" s="608">
        <v>39485</v>
      </c>
      <c r="D302" s="811">
        <v>99756</v>
      </c>
      <c r="E302" s="811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1" t="s">
        <v>1996</v>
      </c>
      <c r="B303" s="811">
        <v>16</v>
      </c>
      <c r="C303" s="608">
        <v>39485</v>
      </c>
      <c r="D303" s="811">
        <v>99758</v>
      </c>
      <c r="E303" s="811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1" t="s">
        <v>1996</v>
      </c>
      <c r="B304" s="811">
        <v>16</v>
      </c>
      <c r="C304" s="608">
        <v>39485</v>
      </c>
      <c r="D304" s="811">
        <v>99760</v>
      </c>
      <c r="E304" s="811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1" t="s">
        <v>1996</v>
      </c>
      <c r="B305" s="811">
        <v>16</v>
      </c>
      <c r="C305" s="608">
        <v>39485</v>
      </c>
      <c r="D305" s="811">
        <v>99767</v>
      </c>
      <c r="E305" s="811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1" t="s">
        <v>1996</v>
      </c>
      <c r="B306" s="811">
        <v>16</v>
      </c>
      <c r="C306" s="608">
        <v>39485</v>
      </c>
      <c r="D306" s="811">
        <v>99774</v>
      </c>
      <c r="E306" s="811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1" t="s">
        <v>1996</v>
      </c>
      <c r="B307" s="811">
        <v>16</v>
      </c>
      <c r="C307" s="608">
        <v>39485</v>
      </c>
      <c r="D307" s="811">
        <v>99775</v>
      </c>
      <c r="E307" s="811" t="s">
        <v>1602</v>
      </c>
      <c r="F307" s="133">
        <v>6.8566310538312167E-5</v>
      </c>
      <c r="G307" s="133">
        <v>1.6608407979095416E-3</v>
      </c>
      <c r="H307" s="133">
        <v>1.0474141969731934E-3</v>
      </c>
      <c r="I307" s="133">
        <v>5.1271924747005897E-5</v>
      </c>
      <c r="J307" s="133">
        <v>5.1271924747005897E-5</v>
      </c>
      <c r="K307" s="133">
        <v>3.8125802522613188E-5</v>
      </c>
      <c r="L307" s="133">
        <v>1.0905247107344868E-4</v>
      </c>
      <c r="M307" s="45">
        <v>26.445226652981042</v>
      </c>
    </row>
    <row r="308" spans="1:13" x14ac:dyDescent="0.25">
      <c r="A308" s="811" t="s">
        <v>1996</v>
      </c>
      <c r="B308" s="811">
        <v>16</v>
      </c>
      <c r="C308" s="608">
        <v>39485</v>
      </c>
      <c r="D308" s="811">
        <v>99790</v>
      </c>
      <c r="E308" s="811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1" t="s">
        <v>1996</v>
      </c>
      <c r="B309" s="811">
        <v>17</v>
      </c>
      <c r="C309" s="608">
        <v>39486</v>
      </c>
      <c r="D309" s="811">
        <v>99701</v>
      </c>
      <c r="E309" s="811" t="s">
        <v>2031</v>
      </c>
      <c r="F309" s="133">
        <v>1.132182804653983</v>
      </c>
      <c r="G309" s="133">
        <v>0.83531787662797696</v>
      </c>
      <c r="H309" s="133">
        <v>1.1148683882296273</v>
      </c>
      <c r="I309" s="133">
        <v>0.31866487989601161</v>
      </c>
      <c r="J309" s="133">
        <v>0.31866487989601161</v>
      </c>
      <c r="K309" s="133">
        <v>2.4084674086995175E-2</v>
      </c>
      <c r="L309" s="133">
        <v>3.1775390538725001</v>
      </c>
      <c r="M309" s="45">
        <v>15508.448795806949</v>
      </c>
    </row>
    <row r="310" spans="1:13" x14ac:dyDescent="0.25">
      <c r="A310" s="811" t="s">
        <v>1996</v>
      </c>
      <c r="B310" s="811">
        <v>17</v>
      </c>
      <c r="C310" s="608">
        <v>39486</v>
      </c>
      <c r="D310" s="811">
        <v>99702</v>
      </c>
      <c r="E310" s="811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1" t="s">
        <v>1996</v>
      </c>
      <c r="B311" s="811">
        <v>17</v>
      </c>
      <c r="C311" s="608">
        <v>39486</v>
      </c>
      <c r="D311" s="811">
        <v>99703</v>
      </c>
      <c r="E311" s="811" t="s">
        <v>2033</v>
      </c>
      <c r="F311" s="133">
        <v>2.6385824852006676E-2</v>
      </c>
      <c r="G311" s="133">
        <v>1.7268925198432903E-2</v>
      </c>
      <c r="H311" s="133">
        <v>2.6078938443331773E-2</v>
      </c>
      <c r="I311" s="133">
        <v>8.543860836171641E-3</v>
      </c>
      <c r="J311" s="133">
        <v>8.543860836171641E-3</v>
      </c>
      <c r="K311" s="133">
        <v>5.0864118114302755E-4</v>
      </c>
      <c r="L311" s="133">
        <v>9.1458679533694479E-2</v>
      </c>
      <c r="M311" s="45">
        <v>331.56299906097121</v>
      </c>
    </row>
    <row r="312" spans="1:13" x14ac:dyDescent="0.25">
      <c r="A312" s="811" t="s">
        <v>1996</v>
      </c>
      <c r="B312" s="811">
        <v>17</v>
      </c>
      <c r="C312" s="608">
        <v>39486</v>
      </c>
      <c r="D312" s="811">
        <v>99705</v>
      </c>
      <c r="E312" s="811" t="s">
        <v>1599</v>
      </c>
      <c r="F312" s="133">
        <v>4.4365068387698656</v>
      </c>
      <c r="G312" s="133">
        <v>0.86069327108641069</v>
      </c>
      <c r="H312" s="133">
        <v>1.4700060159712411</v>
      </c>
      <c r="I312" s="133">
        <v>1.3238035352035871</v>
      </c>
      <c r="J312" s="133">
        <v>1.3238035352035871</v>
      </c>
      <c r="K312" s="133">
        <v>5.8776733644027183E-2</v>
      </c>
      <c r="L312" s="133">
        <v>14.419404537802183</v>
      </c>
      <c r="M312" s="45">
        <v>17632.048229713066</v>
      </c>
    </row>
    <row r="313" spans="1:13" x14ac:dyDescent="0.25">
      <c r="A313" s="811" t="s">
        <v>1996</v>
      </c>
      <c r="B313" s="811">
        <v>17</v>
      </c>
      <c r="C313" s="608">
        <v>39486</v>
      </c>
      <c r="D313" s="811">
        <v>99709</v>
      </c>
      <c r="E313" s="811" t="s">
        <v>1600</v>
      </c>
      <c r="F313" s="133">
        <v>3.9896732602256488</v>
      </c>
      <c r="G313" s="133">
        <v>1.0113606573840925</v>
      </c>
      <c r="H313" s="133">
        <v>1.6561782623348857</v>
      </c>
      <c r="I313" s="133">
        <v>1.0470088222641656</v>
      </c>
      <c r="J313" s="133">
        <v>1.0470088222641656</v>
      </c>
      <c r="K313" s="133">
        <v>5.1251858136208819E-2</v>
      </c>
      <c r="L313" s="133">
        <v>10.784651364784841</v>
      </c>
      <c r="M313" s="45">
        <v>20471.929938190038</v>
      </c>
    </row>
    <row r="314" spans="1:13" x14ac:dyDescent="0.25">
      <c r="A314" s="811" t="s">
        <v>1996</v>
      </c>
      <c r="B314" s="811">
        <v>17</v>
      </c>
      <c r="C314" s="608">
        <v>39486</v>
      </c>
      <c r="D314" s="811">
        <v>99712</v>
      </c>
      <c r="E314" s="811" t="s">
        <v>1601</v>
      </c>
      <c r="F314" s="133">
        <v>2.1417702691620755</v>
      </c>
      <c r="G314" s="133">
        <v>0.34596223970935258</v>
      </c>
      <c r="H314" s="133">
        <v>0.61834716501872511</v>
      </c>
      <c r="I314" s="133">
        <v>0.56380072198203235</v>
      </c>
      <c r="J314" s="133">
        <v>0.56380072198203235</v>
      </c>
      <c r="K314" s="133">
        <v>2.608449000666109E-2</v>
      </c>
      <c r="L314" s="133">
        <v>5.8739197428761099</v>
      </c>
      <c r="M314" s="45">
        <v>7157.8744936157445</v>
      </c>
    </row>
    <row r="315" spans="1:13" x14ac:dyDescent="0.25">
      <c r="A315" s="811" t="s">
        <v>1996</v>
      </c>
      <c r="B315" s="811">
        <v>17</v>
      </c>
      <c r="C315" s="608">
        <v>39486</v>
      </c>
      <c r="D315" s="811">
        <v>99714</v>
      </c>
      <c r="E315" s="811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1" t="s">
        <v>1996</v>
      </c>
      <c r="B316" s="811">
        <v>17</v>
      </c>
      <c r="C316" s="608">
        <v>39486</v>
      </c>
      <c r="D316" s="811">
        <v>99730</v>
      </c>
      <c r="E316" s="811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1" t="s">
        <v>1996</v>
      </c>
      <c r="B317" s="811">
        <v>17</v>
      </c>
      <c r="C317" s="608">
        <v>39486</v>
      </c>
      <c r="D317" s="811">
        <v>99737</v>
      </c>
      <c r="E317" s="811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1" t="s">
        <v>1996</v>
      </c>
      <c r="B318" s="811">
        <v>17</v>
      </c>
      <c r="C318" s="608">
        <v>39486</v>
      </c>
      <c r="D318" s="811">
        <v>99743</v>
      </c>
      <c r="E318" s="811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1" t="s">
        <v>1996</v>
      </c>
      <c r="B319" s="811">
        <v>17</v>
      </c>
      <c r="C319" s="608">
        <v>39486</v>
      </c>
      <c r="D319" s="811">
        <v>99744</v>
      </c>
      <c r="E319" s="811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1" t="s">
        <v>1996</v>
      </c>
      <c r="B320" s="811">
        <v>17</v>
      </c>
      <c r="C320" s="608">
        <v>39486</v>
      </c>
      <c r="D320" s="811">
        <v>99755</v>
      </c>
      <c r="E320" s="811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1" t="s">
        <v>1996</v>
      </c>
      <c r="B321" s="811">
        <v>17</v>
      </c>
      <c r="C321" s="608">
        <v>39486</v>
      </c>
      <c r="D321" s="811">
        <v>99756</v>
      </c>
      <c r="E321" s="811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1" t="s">
        <v>1996</v>
      </c>
      <c r="B322" s="811">
        <v>17</v>
      </c>
      <c r="C322" s="608">
        <v>39486</v>
      </c>
      <c r="D322" s="811">
        <v>99758</v>
      </c>
      <c r="E322" s="811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1" t="s">
        <v>1996</v>
      </c>
      <c r="B323" s="811">
        <v>17</v>
      </c>
      <c r="C323" s="608">
        <v>39486</v>
      </c>
      <c r="D323" s="811">
        <v>99760</v>
      </c>
      <c r="E323" s="811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1" t="s">
        <v>1996</v>
      </c>
      <c r="B324" s="811">
        <v>17</v>
      </c>
      <c r="C324" s="608">
        <v>39486</v>
      </c>
      <c r="D324" s="811">
        <v>99767</v>
      </c>
      <c r="E324" s="811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1" t="s">
        <v>1996</v>
      </c>
      <c r="B325" s="811">
        <v>17</v>
      </c>
      <c r="C325" s="608">
        <v>39486</v>
      </c>
      <c r="D325" s="811">
        <v>99774</v>
      </c>
      <c r="E325" s="811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1" t="s">
        <v>1996</v>
      </c>
      <c r="B326" s="811">
        <v>17</v>
      </c>
      <c r="C326" s="608">
        <v>39486</v>
      </c>
      <c r="D326" s="811">
        <v>99775</v>
      </c>
      <c r="E326" s="811" t="s">
        <v>1602</v>
      </c>
      <c r="F326" s="133">
        <v>6.6858474239948353E-5</v>
      </c>
      <c r="G326" s="133">
        <v>1.6177257160434149E-3</v>
      </c>
      <c r="H326" s="133">
        <v>1.016938540884354E-3</v>
      </c>
      <c r="I326" s="133">
        <v>5.0178245784232241E-5</v>
      </c>
      <c r="J326" s="133">
        <v>5.0178245784232241E-5</v>
      </c>
      <c r="K326" s="133">
        <v>3.806712664626038E-5</v>
      </c>
      <c r="L326" s="133">
        <v>1.0797975429079484E-4</v>
      </c>
      <c r="M326" s="45">
        <v>25.781733448707861</v>
      </c>
    </row>
    <row r="327" spans="1:13" x14ac:dyDescent="0.25">
      <c r="A327" s="811" t="s">
        <v>1996</v>
      </c>
      <c r="B327" s="811">
        <v>17</v>
      </c>
      <c r="C327" s="608">
        <v>39486</v>
      </c>
      <c r="D327" s="811">
        <v>99790</v>
      </c>
      <c r="E327" s="811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1" t="s">
        <v>1996</v>
      </c>
      <c r="B328" s="811">
        <v>18</v>
      </c>
      <c r="C328" s="608">
        <v>39487</v>
      </c>
      <c r="D328" s="811">
        <v>99701</v>
      </c>
      <c r="E328" s="811" t="s">
        <v>2031</v>
      </c>
      <c r="F328" s="133">
        <v>0.9646416296762812</v>
      </c>
      <c r="G328" s="133">
        <v>0.77090166217339207</v>
      </c>
      <c r="H328" s="133">
        <v>1.0092535522840476</v>
      </c>
      <c r="I328" s="133">
        <v>0.27910845653197885</v>
      </c>
      <c r="J328" s="133">
        <v>0.27910845653197885</v>
      </c>
      <c r="K328" s="133">
        <v>2.229518014950212E-2</v>
      </c>
      <c r="L328" s="133">
        <v>2.7991987396326268</v>
      </c>
      <c r="M328" s="45">
        <v>14251.024505012749</v>
      </c>
    </row>
    <row r="329" spans="1:13" x14ac:dyDescent="0.25">
      <c r="A329" s="811" t="s">
        <v>1996</v>
      </c>
      <c r="B329" s="811">
        <v>18</v>
      </c>
      <c r="C329" s="608">
        <v>39487</v>
      </c>
      <c r="D329" s="811">
        <v>99702</v>
      </c>
      <c r="E329" s="811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1" t="s">
        <v>1996</v>
      </c>
      <c r="B330" s="811">
        <v>18</v>
      </c>
      <c r="C330" s="608">
        <v>39487</v>
      </c>
      <c r="D330" s="811">
        <v>99703</v>
      </c>
      <c r="E330" s="811" t="s">
        <v>2033</v>
      </c>
      <c r="F330" s="133">
        <v>2.2741992600655046E-2</v>
      </c>
      <c r="G330" s="133">
        <v>1.5782028932131098E-2</v>
      </c>
      <c r="H330" s="133">
        <v>2.3429141589335477E-2</v>
      </c>
      <c r="I330" s="133">
        <v>7.5153018523872375E-3</v>
      </c>
      <c r="J330" s="133">
        <v>7.5153018523872375E-3</v>
      </c>
      <c r="K330" s="133">
        <v>4.6521886809146887E-4</v>
      </c>
      <c r="L330" s="133">
        <v>8.0739825118090677E-2</v>
      </c>
      <c r="M330" s="45">
        <v>301.57918375132795</v>
      </c>
    </row>
    <row r="331" spans="1:13" x14ac:dyDescent="0.25">
      <c r="A331" s="811" t="s">
        <v>1996</v>
      </c>
      <c r="B331" s="811">
        <v>18</v>
      </c>
      <c r="C331" s="608">
        <v>39487</v>
      </c>
      <c r="D331" s="811">
        <v>99705</v>
      </c>
      <c r="E331" s="811" t="s">
        <v>1599</v>
      </c>
      <c r="F331" s="133">
        <v>3.6412064812910199</v>
      </c>
      <c r="G331" s="133">
        <v>0.74012451436461091</v>
      </c>
      <c r="H331" s="133">
        <v>1.254374383213098</v>
      </c>
      <c r="I331" s="133">
        <v>1.1065170000676126</v>
      </c>
      <c r="J331" s="133">
        <v>1.1065170000676126</v>
      </c>
      <c r="K331" s="133">
        <v>4.9301168785750242E-2</v>
      </c>
      <c r="L331" s="133">
        <v>12.108928995203927</v>
      </c>
      <c r="M331" s="45">
        <v>15141.776440360447</v>
      </c>
    </row>
    <row r="332" spans="1:13" x14ac:dyDescent="0.25">
      <c r="A332" s="811" t="s">
        <v>1996</v>
      </c>
      <c r="B332" s="811">
        <v>18</v>
      </c>
      <c r="C332" s="608">
        <v>39487</v>
      </c>
      <c r="D332" s="811">
        <v>99709</v>
      </c>
      <c r="E332" s="811" t="s">
        <v>1600</v>
      </c>
      <c r="F332" s="133">
        <v>3.228604079606455</v>
      </c>
      <c r="G332" s="133">
        <v>0.89683758010291115</v>
      </c>
      <c r="H332" s="133">
        <v>1.4485991751507576</v>
      </c>
      <c r="I332" s="133">
        <v>0.8722390901484951</v>
      </c>
      <c r="J332" s="133">
        <v>0.8722390901484951</v>
      </c>
      <c r="K332" s="133">
        <v>4.3492364752822393E-2</v>
      </c>
      <c r="L332" s="133">
        <v>9.0719339165955315</v>
      </c>
      <c r="M332" s="45">
        <v>18093.069567832852</v>
      </c>
    </row>
    <row r="333" spans="1:13" x14ac:dyDescent="0.25">
      <c r="A333" s="811" t="s">
        <v>1996</v>
      </c>
      <c r="B333" s="811">
        <v>18</v>
      </c>
      <c r="C333" s="608">
        <v>39487</v>
      </c>
      <c r="D333" s="811">
        <v>99712</v>
      </c>
      <c r="E333" s="811" t="s">
        <v>1601</v>
      </c>
      <c r="F333" s="133">
        <v>1.6651287195268074</v>
      </c>
      <c r="G333" s="133">
        <v>0.29078039552309232</v>
      </c>
      <c r="H333" s="133">
        <v>0.51715769156546676</v>
      </c>
      <c r="I333" s="133">
        <v>0.45254216079900822</v>
      </c>
      <c r="J333" s="133">
        <v>0.45254216079900822</v>
      </c>
      <c r="K333" s="133">
        <v>2.0943583187421677E-2</v>
      </c>
      <c r="L333" s="133">
        <v>4.7664623919950797</v>
      </c>
      <c r="M333" s="45">
        <v>6017.4400925203445</v>
      </c>
    </row>
    <row r="334" spans="1:13" x14ac:dyDescent="0.25">
      <c r="A334" s="811" t="s">
        <v>1996</v>
      </c>
      <c r="B334" s="811">
        <v>18</v>
      </c>
      <c r="C334" s="608">
        <v>39487</v>
      </c>
      <c r="D334" s="811">
        <v>99714</v>
      </c>
      <c r="E334" s="811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1" t="s">
        <v>1996</v>
      </c>
      <c r="B335" s="811">
        <v>18</v>
      </c>
      <c r="C335" s="608">
        <v>39487</v>
      </c>
      <c r="D335" s="811">
        <v>99730</v>
      </c>
      <c r="E335" s="811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1" t="s">
        <v>1996</v>
      </c>
      <c r="B336" s="811">
        <v>18</v>
      </c>
      <c r="C336" s="608">
        <v>39487</v>
      </c>
      <c r="D336" s="811">
        <v>99737</v>
      </c>
      <c r="E336" s="811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1" t="s">
        <v>1996</v>
      </c>
      <c r="B337" s="811">
        <v>18</v>
      </c>
      <c r="C337" s="608">
        <v>39487</v>
      </c>
      <c r="D337" s="811">
        <v>99743</v>
      </c>
      <c r="E337" s="811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1" t="s">
        <v>1996</v>
      </c>
      <c r="B338" s="811">
        <v>18</v>
      </c>
      <c r="C338" s="608">
        <v>39487</v>
      </c>
      <c r="D338" s="811">
        <v>99744</v>
      </c>
      <c r="E338" s="811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1" t="s">
        <v>1996</v>
      </c>
      <c r="B339" s="811">
        <v>18</v>
      </c>
      <c r="C339" s="608">
        <v>39487</v>
      </c>
      <c r="D339" s="811">
        <v>99755</v>
      </c>
      <c r="E339" s="811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1" t="s">
        <v>1996</v>
      </c>
      <c r="B340" s="811">
        <v>18</v>
      </c>
      <c r="C340" s="608">
        <v>39487</v>
      </c>
      <c r="D340" s="811">
        <v>99756</v>
      </c>
      <c r="E340" s="811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1" t="s">
        <v>1996</v>
      </c>
      <c r="B341" s="811">
        <v>18</v>
      </c>
      <c r="C341" s="608">
        <v>39487</v>
      </c>
      <c r="D341" s="811">
        <v>99758</v>
      </c>
      <c r="E341" s="811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1" t="s">
        <v>1996</v>
      </c>
      <c r="B342" s="811">
        <v>18</v>
      </c>
      <c r="C342" s="608">
        <v>39487</v>
      </c>
      <c r="D342" s="811">
        <v>99760</v>
      </c>
      <c r="E342" s="811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1" t="s">
        <v>1996</v>
      </c>
      <c r="B343" s="811">
        <v>18</v>
      </c>
      <c r="C343" s="608">
        <v>39487</v>
      </c>
      <c r="D343" s="811">
        <v>99767</v>
      </c>
      <c r="E343" s="811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1" t="s">
        <v>1996</v>
      </c>
      <c r="B344" s="811">
        <v>18</v>
      </c>
      <c r="C344" s="608">
        <v>39487</v>
      </c>
      <c r="D344" s="811">
        <v>99774</v>
      </c>
      <c r="E344" s="811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1" t="s">
        <v>1996</v>
      </c>
      <c r="B345" s="811">
        <v>18</v>
      </c>
      <c r="C345" s="608">
        <v>39487</v>
      </c>
      <c r="D345" s="811">
        <v>99775</v>
      </c>
      <c r="E345" s="811" t="s">
        <v>1602</v>
      </c>
      <c r="F345" s="133">
        <v>6.3442801643220697E-5</v>
      </c>
      <c r="G345" s="133">
        <v>1.5314955523111596E-3</v>
      </c>
      <c r="H345" s="133">
        <v>9.5598722870667485E-4</v>
      </c>
      <c r="I345" s="133">
        <v>4.7990887858684908E-5</v>
      </c>
      <c r="J345" s="133">
        <v>4.7990887858684908E-5</v>
      </c>
      <c r="K345" s="133">
        <v>3.7949774893554771E-5</v>
      </c>
      <c r="L345" s="133">
        <v>1.0583432072548719E-4</v>
      </c>
      <c r="M345" s="45">
        <v>24.454747040161493</v>
      </c>
    </row>
    <row r="346" spans="1:13" x14ac:dyDescent="0.25">
      <c r="A346" s="811" t="s">
        <v>1996</v>
      </c>
      <c r="B346" s="811">
        <v>18</v>
      </c>
      <c r="C346" s="608">
        <v>39487</v>
      </c>
      <c r="D346" s="811">
        <v>99790</v>
      </c>
      <c r="E346" s="811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1" t="s">
        <v>1996</v>
      </c>
      <c r="B347" s="811">
        <v>19</v>
      </c>
      <c r="C347" s="608">
        <v>39488</v>
      </c>
      <c r="D347" s="811">
        <v>99701</v>
      </c>
      <c r="E347" s="811" t="s">
        <v>2031</v>
      </c>
      <c r="F347" s="133">
        <v>1.0237808228757947</v>
      </c>
      <c r="G347" s="133">
        <v>0.79032821780195739</v>
      </c>
      <c r="H347" s="133">
        <v>1.0461539537359681</v>
      </c>
      <c r="I347" s="133">
        <v>0.29399582090845555</v>
      </c>
      <c r="J347" s="133">
        <v>0.29399582090845555</v>
      </c>
      <c r="K347" s="133">
        <v>2.2956871967712733E-2</v>
      </c>
      <c r="L347" s="133">
        <v>2.9492920197226802</v>
      </c>
      <c r="M347" s="45">
        <v>14656.351794900304</v>
      </c>
    </row>
    <row r="348" spans="1:13" x14ac:dyDescent="0.25">
      <c r="A348" s="811" t="s">
        <v>1996</v>
      </c>
      <c r="B348" s="811">
        <v>19</v>
      </c>
      <c r="C348" s="608">
        <v>39488</v>
      </c>
      <c r="D348" s="811">
        <v>99702</v>
      </c>
      <c r="E348" s="811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1" t="s">
        <v>1996</v>
      </c>
      <c r="B349" s="811">
        <v>19</v>
      </c>
      <c r="C349" s="608">
        <v>39488</v>
      </c>
      <c r="D349" s="811">
        <v>99703</v>
      </c>
      <c r="E349" s="811" t="s">
        <v>2033</v>
      </c>
      <c r="F349" s="133">
        <v>2.4214873890288445E-2</v>
      </c>
      <c r="G349" s="133">
        <v>1.6316872416410534E-2</v>
      </c>
      <c r="H349" s="133">
        <v>2.4484476090855935E-2</v>
      </c>
      <c r="I349" s="133">
        <v>7.965169236192159E-3</v>
      </c>
      <c r="J349" s="133">
        <v>7.965169236192159E-3</v>
      </c>
      <c r="K349" s="133">
        <v>4.8388368690868954E-4</v>
      </c>
      <c r="L349" s="133">
        <v>8.5679072447291615E-2</v>
      </c>
      <c r="M349" s="45">
        <v>312.93222952933161</v>
      </c>
    </row>
    <row r="350" spans="1:13" x14ac:dyDescent="0.25">
      <c r="A350" s="811" t="s">
        <v>1996</v>
      </c>
      <c r="B350" s="811">
        <v>19</v>
      </c>
      <c r="C350" s="608">
        <v>39488</v>
      </c>
      <c r="D350" s="811">
        <v>99705</v>
      </c>
      <c r="E350" s="811" t="s">
        <v>1599</v>
      </c>
      <c r="F350" s="133">
        <v>3.9313816636337076</v>
      </c>
      <c r="G350" s="133">
        <v>0.78523521574396782</v>
      </c>
      <c r="H350" s="133">
        <v>1.3356175653832687</v>
      </c>
      <c r="I350" s="133">
        <v>1.1893887763021909</v>
      </c>
      <c r="J350" s="133">
        <v>1.1893887763021909</v>
      </c>
      <c r="K350" s="133">
        <v>5.2903125005938349E-2</v>
      </c>
      <c r="L350" s="133">
        <v>13.019152127454458</v>
      </c>
      <c r="M350" s="45">
        <v>16077.870930257106</v>
      </c>
    </row>
    <row r="351" spans="1:13" x14ac:dyDescent="0.25">
      <c r="A351" s="811" t="s">
        <v>1996</v>
      </c>
      <c r="B351" s="811">
        <v>19</v>
      </c>
      <c r="C351" s="608">
        <v>39488</v>
      </c>
      <c r="D351" s="811">
        <v>99709</v>
      </c>
      <c r="E351" s="811" t="s">
        <v>1600</v>
      </c>
      <c r="F351" s="133">
        <v>3.5187578074791421</v>
      </c>
      <c r="G351" s="133">
        <v>0.93994999461308626</v>
      </c>
      <c r="H351" s="133">
        <v>1.529695583811</v>
      </c>
      <c r="I351" s="133">
        <v>0.94278369004049623</v>
      </c>
      <c r="J351" s="133">
        <v>0.94278369004049623</v>
      </c>
      <c r="K351" s="133">
        <v>4.6576506363392306E-2</v>
      </c>
      <c r="L351" s="133">
        <v>9.7911103391341356</v>
      </c>
      <c r="M351" s="45">
        <v>19006.025462630376</v>
      </c>
    </row>
    <row r="352" spans="1:13" x14ac:dyDescent="0.25">
      <c r="A352" s="811" t="s">
        <v>1996</v>
      </c>
      <c r="B352" s="811">
        <v>19</v>
      </c>
      <c r="C352" s="608">
        <v>39488</v>
      </c>
      <c r="D352" s="811">
        <v>99712</v>
      </c>
      <c r="E352" s="811" t="s">
        <v>1601</v>
      </c>
      <c r="F352" s="133">
        <v>1.8373828899667555</v>
      </c>
      <c r="G352" s="133">
        <v>0.31124039635949052</v>
      </c>
      <c r="H352" s="133">
        <v>0.55499478531400104</v>
      </c>
      <c r="I352" s="133">
        <v>0.49376474106766011</v>
      </c>
      <c r="J352" s="133">
        <v>0.49376474106766011</v>
      </c>
      <c r="K352" s="133">
        <v>2.2859682286689616E-2</v>
      </c>
      <c r="L352" s="133">
        <v>5.1865803641118235</v>
      </c>
      <c r="M352" s="45">
        <v>6441.066645934493</v>
      </c>
    </row>
    <row r="353" spans="1:13" x14ac:dyDescent="0.25">
      <c r="A353" s="811" t="s">
        <v>1996</v>
      </c>
      <c r="B353" s="811">
        <v>19</v>
      </c>
      <c r="C353" s="608">
        <v>39488</v>
      </c>
      <c r="D353" s="811">
        <v>99714</v>
      </c>
      <c r="E353" s="811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1" t="s">
        <v>1996</v>
      </c>
      <c r="B354" s="811">
        <v>19</v>
      </c>
      <c r="C354" s="608">
        <v>39488</v>
      </c>
      <c r="D354" s="811">
        <v>99730</v>
      </c>
      <c r="E354" s="811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1" t="s">
        <v>1996</v>
      </c>
      <c r="B355" s="811">
        <v>19</v>
      </c>
      <c r="C355" s="608">
        <v>39488</v>
      </c>
      <c r="D355" s="811">
        <v>99737</v>
      </c>
      <c r="E355" s="811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1" t="s">
        <v>1996</v>
      </c>
      <c r="B356" s="811">
        <v>19</v>
      </c>
      <c r="C356" s="608">
        <v>39488</v>
      </c>
      <c r="D356" s="811">
        <v>99743</v>
      </c>
      <c r="E356" s="811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1" t="s">
        <v>1996</v>
      </c>
      <c r="B357" s="811">
        <v>19</v>
      </c>
      <c r="C357" s="608">
        <v>39488</v>
      </c>
      <c r="D357" s="811">
        <v>99744</v>
      </c>
      <c r="E357" s="811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1" t="s">
        <v>1996</v>
      </c>
      <c r="B358" s="811">
        <v>19</v>
      </c>
      <c r="C358" s="608">
        <v>39488</v>
      </c>
      <c r="D358" s="811">
        <v>99755</v>
      </c>
      <c r="E358" s="811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1" t="s">
        <v>1996</v>
      </c>
      <c r="B359" s="811">
        <v>19</v>
      </c>
      <c r="C359" s="608">
        <v>39488</v>
      </c>
      <c r="D359" s="811">
        <v>99756</v>
      </c>
      <c r="E359" s="811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1" t="s">
        <v>1996</v>
      </c>
      <c r="B360" s="811">
        <v>19</v>
      </c>
      <c r="C360" s="608">
        <v>39488</v>
      </c>
      <c r="D360" s="811">
        <v>99758</v>
      </c>
      <c r="E360" s="811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1" t="s">
        <v>1996</v>
      </c>
      <c r="B361" s="811">
        <v>19</v>
      </c>
      <c r="C361" s="608">
        <v>39488</v>
      </c>
      <c r="D361" s="811">
        <v>99760</v>
      </c>
      <c r="E361" s="811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1" t="s">
        <v>1996</v>
      </c>
      <c r="B362" s="811">
        <v>19</v>
      </c>
      <c r="C362" s="608">
        <v>39488</v>
      </c>
      <c r="D362" s="811">
        <v>99767</v>
      </c>
      <c r="E362" s="811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1" t="s">
        <v>1996</v>
      </c>
      <c r="B363" s="811">
        <v>19</v>
      </c>
      <c r="C363" s="608">
        <v>39488</v>
      </c>
      <c r="D363" s="811">
        <v>99774</v>
      </c>
      <c r="E363" s="811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1" t="s">
        <v>1996</v>
      </c>
      <c r="B364" s="811">
        <v>19</v>
      </c>
      <c r="C364" s="608">
        <v>39488</v>
      </c>
      <c r="D364" s="811">
        <v>99775</v>
      </c>
      <c r="E364" s="811" t="s">
        <v>1602</v>
      </c>
      <c r="F364" s="133">
        <v>6.4012080409341969E-5</v>
      </c>
      <c r="G364" s="133">
        <v>1.545867246266535E-3</v>
      </c>
      <c r="H364" s="133">
        <v>9.6614578073628765E-4</v>
      </c>
      <c r="I364" s="133">
        <v>4.8355447512942773E-5</v>
      </c>
      <c r="J364" s="133">
        <v>4.8355447512942773E-5</v>
      </c>
      <c r="K364" s="133">
        <v>3.7969333519005682E-5</v>
      </c>
      <c r="L364" s="133">
        <v>1.0619189298637172E-4</v>
      </c>
      <c r="M364" s="45">
        <v>24.675911441585889</v>
      </c>
    </row>
    <row r="365" spans="1:13" x14ac:dyDescent="0.25">
      <c r="A365" s="811" t="s">
        <v>1996</v>
      </c>
      <c r="B365" s="811">
        <v>19</v>
      </c>
      <c r="C365" s="608">
        <v>39488</v>
      </c>
      <c r="D365" s="811">
        <v>99790</v>
      </c>
      <c r="E365" s="811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1" t="s">
        <v>1999</v>
      </c>
      <c r="B366" s="811">
        <v>1</v>
      </c>
      <c r="C366" s="608">
        <v>39754</v>
      </c>
      <c r="D366" s="811">
        <v>99701</v>
      </c>
      <c r="E366" s="811" t="s">
        <v>2031</v>
      </c>
      <c r="F366" s="133">
        <v>0.69425836581034206</v>
      </c>
      <c r="G366" s="133">
        <v>0.61340998449237716</v>
      </c>
      <c r="H366" s="133">
        <v>0.7576606073617107</v>
      </c>
      <c r="I366" s="133">
        <v>0.20904102774018546</v>
      </c>
      <c r="J366" s="133">
        <v>0.20904102774018546</v>
      </c>
      <c r="K366" s="133">
        <v>2.7487324037353766E-2</v>
      </c>
      <c r="L366" s="133">
        <v>2.0937699931257954</v>
      </c>
      <c r="M366" s="45">
        <v>11581.797274136687</v>
      </c>
    </row>
    <row r="367" spans="1:13" x14ac:dyDescent="0.25">
      <c r="A367" s="811" t="s">
        <v>1999</v>
      </c>
      <c r="B367" s="811">
        <v>1</v>
      </c>
      <c r="C367" s="608">
        <v>39754</v>
      </c>
      <c r="D367" s="811">
        <v>99702</v>
      </c>
      <c r="E367" s="811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1" t="s">
        <v>1999</v>
      </c>
      <c r="B368" s="811">
        <v>1</v>
      </c>
      <c r="C368" s="608">
        <v>39754</v>
      </c>
      <c r="D368" s="811">
        <v>99703</v>
      </c>
      <c r="E368" s="811" t="s">
        <v>2033</v>
      </c>
      <c r="F368" s="133">
        <v>1.690886662003737E-2</v>
      </c>
      <c r="G368" s="133">
        <v>1.2443286810418175E-2</v>
      </c>
      <c r="H368" s="133">
        <v>1.7785193247946099E-2</v>
      </c>
      <c r="I368" s="133">
        <v>5.7118582351816339E-3</v>
      </c>
      <c r="J368" s="133">
        <v>5.7118582351816339E-3</v>
      </c>
      <c r="K368" s="133">
        <v>5.1374029623461989E-4</v>
      </c>
      <c r="L368" s="133">
        <v>6.1171623251340602E-2</v>
      </c>
      <c r="M368" s="45">
        <v>241.65485198552184</v>
      </c>
    </row>
    <row r="369" spans="1:13" x14ac:dyDescent="0.25">
      <c r="A369" s="811" t="s">
        <v>1999</v>
      </c>
      <c r="B369" s="811">
        <v>1</v>
      </c>
      <c r="C369" s="608">
        <v>39754</v>
      </c>
      <c r="D369" s="811">
        <v>99705</v>
      </c>
      <c r="E369" s="811" t="s">
        <v>1599</v>
      </c>
      <c r="F369" s="133">
        <v>2.8983342696615813</v>
      </c>
      <c r="G369" s="133">
        <v>0.60404025465177646</v>
      </c>
      <c r="H369" s="133">
        <v>1.0178429922550021</v>
      </c>
      <c r="I369" s="133">
        <v>0.89029317872261138</v>
      </c>
      <c r="J369" s="133">
        <v>0.89029317872261138</v>
      </c>
      <c r="K369" s="133">
        <v>4.162363218401556E-2</v>
      </c>
      <c r="L369" s="133">
        <v>9.715059370994199</v>
      </c>
      <c r="M369" s="45">
        <v>12424.750937796838</v>
      </c>
    </row>
    <row r="370" spans="1:13" x14ac:dyDescent="0.25">
      <c r="A370" s="811" t="s">
        <v>1999</v>
      </c>
      <c r="B370" s="811">
        <v>1</v>
      </c>
      <c r="C370" s="608">
        <v>39754</v>
      </c>
      <c r="D370" s="811">
        <v>99709</v>
      </c>
      <c r="E370" s="811" t="s">
        <v>1600</v>
      </c>
      <c r="F370" s="133">
        <v>2.3724824238886839</v>
      </c>
      <c r="G370" s="133">
        <v>0.7135998975583463</v>
      </c>
      <c r="H370" s="133">
        <v>1.1272496952120046</v>
      </c>
      <c r="I370" s="133">
        <v>0.66039892245717258</v>
      </c>
      <c r="J370" s="133">
        <v>0.66039892245717258</v>
      </c>
      <c r="K370" s="133">
        <v>3.933117841818945E-2</v>
      </c>
      <c r="L370" s="133">
        <v>6.902663365434452</v>
      </c>
      <c r="M370" s="45">
        <v>14547.598869319476</v>
      </c>
    </row>
    <row r="371" spans="1:13" x14ac:dyDescent="0.25">
      <c r="A371" s="811" t="s">
        <v>1999</v>
      </c>
      <c r="B371" s="811">
        <v>1</v>
      </c>
      <c r="C371" s="608">
        <v>39754</v>
      </c>
      <c r="D371" s="811">
        <v>99712</v>
      </c>
      <c r="E371" s="811" t="s">
        <v>1601</v>
      </c>
      <c r="F371" s="133">
        <v>1.3279008570451527</v>
      </c>
      <c r="G371" s="133">
        <v>0.24287695400381146</v>
      </c>
      <c r="H371" s="133">
        <v>0.43174943660999243</v>
      </c>
      <c r="I371" s="133">
        <v>0.36836166237226781</v>
      </c>
      <c r="J371" s="133">
        <v>0.36836166237226781</v>
      </c>
      <c r="K371" s="133">
        <v>1.756478579389727E-2</v>
      </c>
      <c r="L371" s="133">
        <v>3.8904423156178671</v>
      </c>
      <c r="M371" s="45">
        <v>5052.6187626666806</v>
      </c>
    </row>
    <row r="372" spans="1:13" x14ac:dyDescent="0.25">
      <c r="A372" s="811" t="s">
        <v>1999</v>
      </c>
      <c r="B372" s="811">
        <v>1</v>
      </c>
      <c r="C372" s="608">
        <v>39754</v>
      </c>
      <c r="D372" s="811">
        <v>99714</v>
      </c>
      <c r="E372" s="811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1" t="s">
        <v>1999</v>
      </c>
      <c r="B373" s="811">
        <v>1</v>
      </c>
      <c r="C373" s="608">
        <v>39754</v>
      </c>
      <c r="D373" s="811">
        <v>99730</v>
      </c>
      <c r="E373" s="811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1" t="s">
        <v>1999</v>
      </c>
      <c r="B374" s="811">
        <v>1</v>
      </c>
      <c r="C374" s="608">
        <v>39754</v>
      </c>
      <c r="D374" s="811">
        <v>99737</v>
      </c>
      <c r="E374" s="811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1" t="s">
        <v>1999</v>
      </c>
      <c r="B375" s="811">
        <v>1</v>
      </c>
      <c r="C375" s="608">
        <v>39754</v>
      </c>
      <c r="D375" s="811">
        <v>99743</v>
      </c>
      <c r="E375" s="811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1" t="s">
        <v>1999</v>
      </c>
      <c r="B376" s="811">
        <v>1</v>
      </c>
      <c r="C376" s="608">
        <v>39754</v>
      </c>
      <c r="D376" s="811">
        <v>99744</v>
      </c>
      <c r="E376" s="811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1" t="s">
        <v>1999</v>
      </c>
      <c r="B377" s="811">
        <v>1</v>
      </c>
      <c r="C377" s="608">
        <v>39754</v>
      </c>
      <c r="D377" s="811">
        <v>99755</v>
      </c>
      <c r="E377" s="811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1" t="s">
        <v>1999</v>
      </c>
      <c r="B378" s="811">
        <v>1</v>
      </c>
      <c r="C378" s="608">
        <v>39754</v>
      </c>
      <c r="D378" s="811">
        <v>99756</v>
      </c>
      <c r="E378" s="811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1" t="s">
        <v>1999</v>
      </c>
      <c r="B379" s="811">
        <v>1</v>
      </c>
      <c r="C379" s="608">
        <v>39754</v>
      </c>
      <c r="D379" s="811">
        <v>99758</v>
      </c>
      <c r="E379" s="811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1" t="s">
        <v>1999</v>
      </c>
      <c r="B380" s="811">
        <v>1</v>
      </c>
      <c r="C380" s="608">
        <v>39754</v>
      </c>
      <c r="D380" s="811">
        <v>99760</v>
      </c>
      <c r="E380" s="811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1" t="s">
        <v>1999</v>
      </c>
      <c r="B381" s="811">
        <v>1</v>
      </c>
      <c r="C381" s="608">
        <v>39754</v>
      </c>
      <c r="D381" s="811">
        <v>99767</v>
      </c>
      <c r="E381" s="811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1" t="s">
        <v>1999</v>
      </c>
      <c r="B382" s="811">
        <v>1</v>
      </c>
      <c r="C382" s="608">
        <v>39754</v>
      </c>
      <c r="D382" s="811">
        <v>99774</v>
      </c>
      <c r="E382" s="811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1" t="s">
        <v>1999</v>
      </c>
      <c r="B383" s="811">
        <v>1</v>
      </c>
      <c r="C383" s="608">
        <v>39754</v>
      </c>
      <c r="D383" s="811">
        <v>99775</v>
      </c>
      <c r="E383" s="811" t="s">
        <v>1602</v>
      </c>
      <c r="F383" s="133">
        <v>5.4758832128937919E-5</v>
      </c>
      <c r="G383" s="133">
        <v>1.2529700694563482E-3</v>
      </c>
      <c r="H383" s="133">
        <v>6.5214641983311775E-4</v>
      </c>
      <c r="I383" s="133">
        <v>4.8653623752239431E-5</v>
      </c>
      <c r="J383" s="133">
        <v>4.8653623752239431E-5</v>
      </c>
      <c r="K383" s="133">
        <v>6.7888083291319288E-5</v>
      </c>
      <c r="L383" s="133">
        <v>1.5615728722153399E-4</v>
      </c>
      <c r="M383" s="45">
        <v>20.918109314300864</v>
      </c>
    </row>
    <row r="384" spans="1:13" x14ac:dyDescent="0.25">
      <c r="A384" s="811" t="s">
        <v>1999</v>
      </c>
      <c r="B384" s="811">
        <v>1</v>
      </c>
      <c r="C384" s="608">
        <v>39754</v>
      </c>
      <c r="D384" s="811">
        <v>99790</v>
      </c>
      <c r="E384" s="811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1" t="s">
        <v>1999</v>
      </c>
      <c r="B385" s="811">
        <v>2</v>
      </c>
      <c r="C385" s="608">
        <v>39755</v>
      </c>
      <c r="D385" s="811">
        <v>99701</v>
      </c>
      <c r="E385" s="811" t="s">
        <v>2031</v>
      </c>
      <c r="F385" s="133">
        <v>0.65318546400197364</v>
      </c>
      <c r="G385" s="133">
        <v>0.57262032191944312</v>
      </c>
      <c r="H385" s="133">
        <v>0.7060872356295621</v>
      </c>
      <c r="I385" s="133">
        <v>0.19423333230370154</v>
      </c>
      <c r="J385" s="133">
        <v>0.19423333230370154</v>
      </c>
      <c r="K385" s="133">
        <v>2.6884999379678802E-2</v>
      </c>
      <c r="L385" s="133">
        <v>1.9278943276221618</v>
      </c>
      <c r="M385" s="45">
        <v>10859.79326017014</v>
      </c>
    </row>
    <row r="386" spans="1:13" x14ac:dyDescent="0.25">
      <c r="A386" s="811" t="s">
        <v>1999</v>
      </c>
      <c r="B386" s="811">
        <v>2</v>
      </c>
      <c r="C386" s="608">
        <v>39755</v>
      </c>
      <c r="D386" s="811">
        <v>99702</v>
      </c>
      <c r="E386" s="811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1" t="s">
        <v>1999</v>
      </c>
      <c r="B387" s="811">
        <v>2</v>
      </c>
      <c r="C387" s="608">
        <v>39755</v>
      </c>
      <c r="D387" s="811">
        <v>99703</v>
      </c>
      <c r="E387" s="811" t="s">
        <v>2033</v>
      </c>
      <c r="F387" s="133">
        <v>1.5781696915902536E-2</v>
      </c>
      <c r="G387" s="133">
        <v>1.1579683856683811E-2</v>
      </c>
      <c r="H387" s="133">
        <v>1.6532660919013332E-2</v>
      </c>
      <c r="I387" s="133">
        <v>5.2607003781716235E-3</v>
      </c>
      <c r="J387" s="133">
        <v>5.2607003781716235E-3</v>
      </c>
      <c r="K387" s="133">
        <v>4.9595728552602263E-4</v>
      </c>
      <c r="L387" s="133">
        <v>5.5806694491438637E-2</v>
      </c>
      <c r="M387" s="45">
        <v>225.66433367746353</v>
      </c>
    </row>
    <row r="388" spans="1:13" x14ac:dyDescent="0.25">
      <c r="A388" s="811" t="s">
        <v>1999</v>
      </c>
      <c r="B388" s="811">
        <v>2</v>
      </c>
      <c r="C388" s="608">
        <v>39755</v>
      </c>
      <c r="D388" s="811">
        <v>99705</v>
      </c>
      <c r="E388" s="811" t="s">
        <v>1599</v>
      </c>
      <c r="F388" s="133">
        <v>2.7758569943946552</v>
      </c>
      <c r="G388" s="133">
        <v>0.56828105808405971</v>
      </c>
      <c r="H388" s="133">
        <v>0.96039767450965674</v>
      </c>
      <c r="I388" s="133">
        <v>0.83846848660691198</v>
      </c>
      <c r="J388" s="133">
        <v>0.83846848660691198</v>
      </c>
      <c r="K388" s="133">
        <v>3.942131902575912E-2</v>
      </c>
      <c r="L388" s="133">
        <v>9.041009115239369</v>
      </c>
      <c r="M388" s="45">
        <v>11715.429138053803</v>
      </c>
    </row>
    <row r="389" spans="1:13" x14ac:dyDescent="0.25">
      <c r="A389" s="811" t="s">
        <v>1999</v>
      </c>
      <c r="B389" s="811">
        <v>2</v>
      </c>
      <c r="C389" s="608">
        <v>39755</v>
      </c>
      <c r="D389" s="811">
        <v>99709</v>
      </c>
      <c r="E389" s="811" t="s">
        <v>1600</v>
      </c>
      <c r="F389" s="133">
        <v>2.3558549846224262</v>
      </c>
      <c r="G389" s="133">
        <v>0.68211295776907155</v>
      </c>
      <c r="H389" s="133">
        <v>1.084653731690759</v>
      </c>
      <c r="I389" s="133">
        <v>0.64203612305736524</v>
      </c>
      <c r="J389" s="133">
        <v>0.64203612305736524</v>
      </c>
      <c r="K389" s="133">
        <v>3.8687635838652479E-2</v>
      </c>
      <c r="L389" s="133">
        <v>6.6353267897379675</v>
      </c>
      <c r="M389" s="45">
        <v>13960.406244397715</v>
      </c>
    </row>
    <row r="390" spans="1:13" x14ac:dyDescent="0.25">
      <c r="A390" s="811" t="s">
        <v>1999</v>
      </c>
      <c r="B390" s="811">
        <v>2</v>
      </c>
      <c r="C390" s="608">
        <v>39755</v>
      </c>
      <c r="D390" s="811">
        <v>99712</v>
      </c>
      <c r="E390" s="811" t="s">
        <v>1601</v>
      </c>
      <c r="F390" s="133">
        <v>1.33878483016566</v>
      </c>
      <c r="G390" s="133">
        <v>0.23652986836167247</v>
      </c>
      <c r="H390" s="133">
        <v>0.42198360255571876</v>
      </c>
      <c r="I390" s="133">
        <v>0.36353730196254785</v>
      </c>
      <c r="J390" s="133">
        <v>0.36353730196254785</v>
      </c>
      <c r="K390" s="133">
        <v>1.7396911192849217E-2</v>
      </c>
      <c r="L390" s="133">
        <v>3.7922012623127626</v>
      </c>
      <c r="M390" s="45">
        <v>4928.2489044362028</v>
      </c>
    </row>
    <row r="391" spans="1:13" x14ac:dyDescent="0.25">
      <c r="A391" s="811" t="s">
        <v>1999</v>
      </c>
      <c r="B391" s="811">
        <v>2</v>
      </c>
      <c r="C391" s="608">
        <v>39755</v>
      </c>
      <c r="D391" s="811">
        <v>99714</v>
      </c>
      <c r="E391" s="811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1" t="s">
        <v>1999</v>
      </c>
      <c r="B392" s="811">
        <v>2</v>
      </c>
      <c r="C392" s="608">
        <v>39755</v>
      </c>
      <c r="D392" s="811">
        <v>99730</v>
      </c>
      <c r="E392" s="811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1" t="s">
        <v>1999</v>
      </c>
      <c r="B393" s="811">
        <v>2</v>
      </c>
      <c r="C393" s="608">
        <v>39755</v>
      </c>
      <c r="D393" s="811">
        <v>99737</v>
      </c>
      <c r="E393" s="811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1" t="s">
        <v>1999</v>
      </c>
      <c r="B394" s="811">
        <v>2</v>
      </c>
      <c r="C394" s="608">
        <v>39755</v>
      </c>
      <c r="D394" s="811">
        <v>99743</v>
      </c>
      <c r="E394" s="811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1" t="s">
        <v>1999</v>
      </c>
      <c r="B395" s="811">
        <v>2</v>
      </c>
      <c r="C395" s="608">
        <v>39755</v>
      </c>
      <c r="D395" s="811">
        <v>99744</v>
      </c>
      <c r="E395" s="811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1" t="s">
        <v>1999</v>
      </c>
      <c r="B396" s="811">
        <v>2</v>
      </c>
      <c r="C396" s="608">
        <v>39755</v>
      </c>
      <c r="D396" s="811">
        <v>99755</v>
      </c>
      <c r="E396" s="811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1" t="s">
        <v>1999</v>
      </c>
      <c r="B397" s="811">
        <v>2</v>
      </c>
      <c r="C397" s="608">
        <v>39755</v>
      </c>
      <c r="D397" s="811">
        <v>99756</v>
      </c>
      <c r="E397" s="811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1" t="s">
        <v>1999</v>
      </c>
      <c r="B398" s="811">
        <v>2</v>
      </c>
      <c r="C398" s="608">
        <v>39755</v>
      </c>
      <c r="D398" s="811">
        <v>99758</v>
      </c>
      <c r="E398" s="811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1" t="s">
        <v>1999</v>
      </c>
      <c r="B399" s="811">
        <v>2</v>
      </c>
      <c r="C399" s="608">
        <v>39755</v>
      </c>
      <c r="D399" s="811">
        <v>99760</v>
      </c>
      <c r="E399" s="811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1" t="s">
        <v>1999</v>
      </c>
      <c r="B400" s="811">
        <v>2</v>
      </c>
      <c r="C400" s="608">
        <v>39755</v>
      </c>
      <c r="D400" s="811">
        <v>99767</v>
      </c>
      <c r="E400" s="811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1" t="s">
        <v>1999</v>
      </c>
      <c r="B401" s="811">
        <v>2</v>
      </c>
      <c r="C401" s="608">
        <v>39755</v>
      </c>
      <c r="D401" s="811">
        <v>99774</v>
      </c>
      <c r="E401" s="811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1" t="s">
        <v>1999</v>
      </c>
      <c r="B402" s="811">
        <v>2</v>
      </c>
      <c r="C402" s="608">
        <v>39755</v>
      </c>
      <c r="D402" s="811">
        <v>99775</v>
      </c>
      <c r="E402" s="811" t="s">
        <v>1602</v>
      </c>
      <c r="F402" s="133">
        <v>5.1343159532210277E-5</v>
      </c>
      <c r="G402" s="133">
        <v>1.1667399057240938E-3</v>
      </c>
      <c r="H402" s="133">
        <v>5.911951076554388E-4</v>
      </c>
      <c r="I402" s="133">
        <v>4.6466265826692098E-5</v>
      </c>
      <c r="J402" s="133">
        <v>4.6466265826692098E-5</v>
      </c>
      <c r="K402" s="133">
        <v>6.7770731538613645E-5</v>
      </c>
      <c r="L402" s="133">
        <v>1.5401185365622626E-4</v>
      </c>
      <c r="M402" s="45">
        <v>19.591122905754499</v>
      </c>
    </row>
    <row r="403" spans="1:13" x14ac:dyDescent="0.25">
      <c r="A403" s="811" t="s">
        <v>1999</v>
      </c>
      <c r="B403" s="811">
        <v>2</v>
      </c>
      <c r="C403" s="608">
        <v>39755</v>
      </c>
      <c r="D403" s="811">
        <v>99790</v>
      </c>
      <c r="E403" s="811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1" t="s">
        <v>1999</v>
      </c>
      <c r="B404" s="811">
        <v>3</v>
      </c>
      <c r="C404" s="608">
        <v>39756</v>
      </c>
      <c r="D404" s="811">
        <v>99701</v>
      </c>
      <c r="E404" s="811" t="s">
        <v>2031</v>
      </c>
      <c r="F404" s="133">
        <v>0.61243197681641692</v>
      </c>
      <c r="G404" s="133">
        <v>0.5660674708415887</v>
      </c>
      <c r="H404" s="133">
        <v>0.68514344203087296</v>
      </c>
      <c r="I404" s="133">
        <v>0.18389449712732753</v>
      </c>
      <c r="J404" s="133">
        <v>0.18389449712732753</v>
      </c>
      <c r="K404" s="133">
        <v>2.6430732829395589E-2</v>
      </c>
      <c r="L404" s="133">
        <v>1.8206868614992158</v>
      </c>
      <c r="M404" s="45">
        <v>10679.820399003329</v>
      </c>
    </row>
    <row r="405" spans="1:13" x14ac:dyDescent="0.25">
      <c r="A405" s="811" t="s">
        <v>1999</v>
      </c>
      <c r="B405" s="811">
        <v>3</v>
      </c>
      <c r="C405" s="608">
        <v>39756</v>
      </c>
      <c r="D405" s="811">
        <v>99702</v>
      </c>
      <c r="E405" s="811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1" t="s">
        <v>1999</v>
      </c>
      <c r="B406" s="811">
        <v>3</v>
      </c>
      <c r="C406" s="608">
        <v>39756</v>
      </c>
      <c r="D406" s="811">
        <v>99703</v>
      </c>
      <c r="E406" s="811" t="s">
        <v>2033</v>
      </c>
      <c r="F406" s="133">
        <v>1.4900314623497248E-2</v>
      </c>
      <c r="G406" s="133">
        <v>1.1365455275948745E-2</v>
      </c>
      <c r="H406" s="133">
        <v>1.5973148458415388E-2</v>
      </c>
      <c r="I406" s="133">
        <v>4.9940237315649399E-3</v>
      </c>
      <c r="J406" s="133">
        <v>4.9940237315649399E-3</v>
      </c>
      <c r="K406" s="133">
        <v>4.8498725710275351E-4</v>
      </c>
      <c r="L406" s="133">
        <v>5.2846324822727435E-2</v>
      </c>
      <c r="M406" s="45">
        <v>220.38856728826195</v>
      </c>
    </row>
    <row r="407" spans="1:13" x14ac:dyDescent="0.25">
      <c r="A407" s="811" t="s">
        <v>1999</v>
      </c>
      <c r="B407" s="811">
        <v>3</v>
      </c>
      <c r="C407" s="608">
        <v>39756</v>
      </c>
      <c r="D407" s="811">
        <v>99705</v>
      </c>
      <c r="E407" s="811" t="s">
        <v>1599</v>
      </c>
      <c r="F407" s="133">
        <v>2.5836658116417688</v>
      </c>
      <c r="G407" s="133">
        <v>0.53896871174692063</v>
      </c>
      <c r="H407" s="133">
        <v>0.90607610814182027</v>
      </c>
      <c r="I407" s="133">
        <v>0.78244234636503307</v>
      </c>
      <c r="J407" s="133">
        <v>0.78244234636503307</v>
      </c>
      <c r="K407" s="133">
        <v>3.6989550449085307E-2</v>
      </c>
      <c r="L407" s="133">
        <v>8.4200110298988733</v>
      </c>
      <c r="M407" s="45">
        <v>11100.831525547135</v>
      </c>
    </row>
    <row r="408" spans="1:13" x14ac:dyDescent="0.25">
      <c r="A408" s="811" t="s">
        <v>1999</v>
      </c>
      <c r="B408" s="811">
        <v>3</v>
      </c>
      <c r="C408" s="608">
        <v>39756</v>
      </c>
      <c r="D408" s="811">
        <v>99709</v>
      </c>
      <c r="E408" s="811" t="s">
        <v>1600</v>
      </c>
      <c r="F408" s="133">
        <v>2.2484254748780921</v>
      </c>
      <c r="G408" s="133">
        <v>0.667665097448919</v>
      </c>
      <c r="H408" s="133">
        <v>1.0521310485125099</v>
      </c>
      <c r="I408" s="133">
        <v>0.61593013900491222</v>
      </c>
      <c r="J408" s="133">
        <v>0.61593013900491222</v>
      </c>
      <c r="K408" s="133">
        <v>3.7545475280338428E-2</v>
      </c>
      <c r="L408" s="133">
        <v>6.3690882992198059</v>
      </c>
      <c r="M408" s="45">
        <v>13629.193508841141</v>
      </c>
    </row>
    <row r="409" spans="1:13" x14ac:dyDescent="0.25">
      <c r="A409" s="811" t="s">
        <v>1999</v>
      </c>
      <c r="B409" s="811">
        <v>3</v>
      </c>
      <c r="C409" s="608">
        <v>39756</v>
      </c>
      <c r="D409" s="811">
        <v>99712</v>
      </c>
      <c r="E409" s="811" t="s">
        <v>1601</v>
      </c>
      <c r="F409" s="133">
        <v>1.2857283366482455</v>
      </c>
      <c r="G409" s="133">
        <v>0.2303614603960509</v>
      </c>
      <c r="H409" s="133">
        <v>0.410116732748255</v>
      </c>
      <c r="I409" s="133">
        <v>0.35077108427516074</v>
      </c>
      <c r="J409" s="133">
        <v>0.35077108427516074</v>
      </c>
      <c r="K409" s="133">
        <v>1.6807104188148209E-2</v>
      </c>
      <c r="L409" s="133">
        <v>3.6617963535448288</v>
      </c>
      <c r="M409" s="45">
        <v>4798.3848434723513</v>
      </c>
    </row>
    <row r="410" spans="1:13" x14ac:dyDescent="0.25">
      <c r="A410" s="811" t="s">
        <v>1999</v>
      </c>
      <c r="B410" s="811">
        <v>3</v>
      </c>
      <c r="C410" s="608">
        <v>39756</v>
      </c>
      <c r="D410" s="811">
        <v>99714</v>
      </c>
      <c r="E410" s="811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1" t="s">
        <v>1999</v>
      </c>
      <c r="B411" s="811">
        <v>3</v>
      </c>
      <c r="C411" s="608">
        <v>39756</v>
      </c>
      <c r="D411" s="811">
        <v>99730</v>
      </c>
      <c r="E411" s="811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1" t="s">
        <v>1999</v>
      </c>
      <c r="B412" s="811">
        <v>3</v>
      </c>
      <c r="C412" s="608">
        <v>39756</v>
      </c>
      <c r="D412" s="811">
        <v>99737</v>
      </c>
      <c r="E412" s="811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1" t="s">
        <v>1999</v>
      </c>
      <c r="B413" s="811">
        <v>3</v>
      </c>
      <c r="C413" s="608">
        <v>39756</v>
      </c>
      <c r="D413" s="811">
        <v>99743</v>
      </c>
      <c r="E413" s="811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1" t="s">
        <v>1999</v>
      </c>
      <c r="B414" s="811">
        <v>3</v>
      </c>
      <c r="C414" s="608">
        <v>39756</v>
      </c>
      <c r="D414" s="811">
        <v>99744</v>
      </c>
      <c r="E414" s="811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1" t="s">
        <v>1999</v>
      </c>
      <c r="B415" s="811">
        <v>3</v>
      </c>
      <c r="C415" s="608">
        <v>39756</v>
      </c>
      <c r="D415" s="811">
        <v>99755</v>
      </c>
      <c r="E415" s="811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1" t="s">
        <v>1999</v>
      </c>
      <c r="B416" s="811">
        <v>3</v>
      </c>
      <c r="C416" s="608">
        <v>39756</v>
      </c>
      <c r="D416" s="811">
        <v>99756</v>
      </c>
      <c r="E416" s="811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1" t="s">
        <v>1999</v>
      </c>
      <c r="B417" s="811">
        <v>3</v>
      </c>
      <c r="C417" s="608">
        <v>39756</v>
      </c>
      <c r="D417" s="811">
        <v>99758</v>
      </c>
      <c r="E417" s="811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1" t="s">
        <v>1999</v>
      </c>
      <c r="B418" s="811">
        <v>3</v>
      </c>
      <c r="C418" s="608">
        <v>39756</v>
      </c>
      <c r="D418" s="811">
        <v>99760</v>
      </c>
      <c r="E418" s="811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1" t="s">
        <v>1999</v>
      </c>
      <c r="B419" s="811">
        <v>3</v>
      </c>
      <c r="C419" s="608">
        <v>39756</v>
      </c>
      <c r="D419" s="811">
        <v>99767</v>
      </c>
      <c r="E419" s="811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1" t="s">
        <v>1999</v>
      </c>
      <c r="B420" s="811">
        <v>3</v>
      </c>
      <c r="C420" s="608">
        <v>39756</v>
      </c>
      <c r="D420" s="811">
        <v>99774</v>
      </c>
      <c r="E420" s="811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1" t="s">
        <v>1999</v>
      </c>
      <c r="B421" s="811">
        <v>3</v>
      </c>
      <c r="C421" s="608">
        <v>39756</v>
      </c>
      <c r="D421" s="811">
        <v>99775</v>
      </c>
      <c r="E421" s="811" t="s">
        <v>1602</v>
      </c>
      <c r="F421" s="133">
        <v>5.1912438298331535E-5</v>
      </c>
      <c r="G421" s="133">
        <v>1.1811115996794692E-3</v>
      </c>
      <c r="H421" s="133">
        <v>6.0135365968505181E-4</v>
      </c>
      <c r="I421" s="133">
        <v>4.6830825480949991E-5</v>
      </c>
      <c r="J421" s="133">
        <v>4.6830825480949991E-5</v>
      </c>
      <c r="K421" s="133">
        <v>6.7790290164064596E-5</v>
      </c>
      <c r="L421" s="133">
        <v>1.5436942591711089E-4</v>
      </c>
      <c r="M421" s="45">
        <v>19.812287307178892</v>
      </c>
    </row>
    <row r="422" spans="1:13" x14ac:dyDescent="0.25">
      <c r="A422" s="811" t="s">
        <v>1999</v>
      </c>
      <c r="B422" s="811">
        <v>3</v>
      </c>
      <c r="C422" s="608">
        <v>39756</v>
      </c>
      <c r="D422" s="811">
        <v>99790</v>
      </c>
      <c r="E422" s="811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1" t="s">
        <v>1999</v>
      </c>
      <c r="B423" s="811">
        <v>4</v>
      </c>
      <c r="C423" s="608">
        <v>39757</v>
      </c>
      <c r="D423" s="811">
        <v>99701</v>
      </c>
      <c r="E423" s="811" t="s">
        <v>2031</v>
      </c>
      <c r="F423" s="133">
        <v>0.67047159634586484</v>
      </c>
      <c r="G423" s="133">
        <v>0.61066639913152876</v>
      </c>
      <c r="H423" s="133">
        <v>0.73951126214252028</v>
      </c>
      <c r="I423" s="133">
        <v>0.19941123200658009</v>
      </c>
      <c r="J423" s="133">
        <v>0.19941123200658009</v>
      </c>
      <c r="K423" s="133">
        <v>2.7111572734362682E-2</v>
      </c>
      <c r="L423" s="133">
        <v>1.9723950358342868</v>
      </c>
      <c r="M423" s="45">
        <v>11456.550944328625</v>
      </c>
    </row>
    <row r="424" spans="1:13" x14ac:dyDescent="0.25">
      <c r="A424" s="811" t="s">
        <v>1999</v>
      </c>
      <c r="B424" s="811">
        <v>4</v>
      </c>
      <c r="C424" s="608">
        <v>39757</v>
      </c>
      <c r="D424" s="811">
        <v>99702</v>
      </c>
      <c r="E424" s="811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1" t="s">
        <v>1999</v>
      </c>
      <c r="B425" s="811">
        <v>4</v>
      </c>
      <c r="C425" s="608">
        <v>39757</v>
      </c>
      <c r="D425" s="811">
        <v>99703</v>
      </c>
      <c r="E425" s="811" t="s">
        <v>2033</v>
      </c>
      <c r="F425" s="133">
        <v>1.6213425237388768E-2</v>
      </c>
      <c r="G425" s="133">
        <v>1.2263831906774101E-2</v>
      </c>
      <c r="H425" s="133">
        <v>1.7229080612827352E-2</v>
      </c>
      <c r="I425" s="133">
        <v>5.4088491923280028E-3</v>
      </c>
      <c r="J425" s="133">
        <v>5.4088491923280028E-3</v>
      </c>
      <c r="K425" s="133">
        <v>5.0218944033672682E-4</v>
      </c>
      <c r="L425" s="133">
        <v>5.7283834970285087E-2</v>
      </c>
      <c r="M425" s="45">
        <v>236.70095613164685</v>
      </c>
    </row>
    <row r="426" spans="1:13" x14ac:dyDescent="0.25">
      <c r="A426" s="811" t="s">
        <v>1999</v>
      </c>
      <c r="B426" s="811">
        <v>4</v>
      </c>
      <c r="C426" s="608">
        <v>39757</v>
      </c>
      <c r="D426" s="811">
        <v>99705</v>
      </c>
      <c r="E426" s="811" t="s">
        <v>1599</v>
      </c>
      <c r="F426" s="133">
        <v>2.8497174783953931</v>
      </c>
      <c r="G426" s="133">
        <v>0.58720738309270593</v>
      </c>
      <c r="H426" s="133">
        <v>0.98674134766030641</v>
      </c>
      <c r="I426" s="133">
        <v>0.86075639539418902</v>
      </c>
      <c r="J426" s="133">
        <v>0.86075639539418902</v>
      </c>
      <c r="K426" s="133">
        <v>4.0363982897511877E-2</v>
      </c>
      <c r="L426" s="133">
        <v>9.2885164200347692</v>
      </c>
      <c r="M426" s="45">
        <v>12071.664163160334</v>
      </c>
    </row>
    <row r="427" spans="1:13" x14ac:dyDescent="0.25">
      <c r="A427" s="811" t="s">
        <v>1999</v>
      </c>
      <c r="B427" s="811">
        <v>4</v>
      </c>
      <c r="C427" s="608">
        <v>39757</v>
      </c>
      <c r="D427" s="811">
        <v>99709</v>
      </c>
      <c r="E427" s="811" t="s">
        <v>1600</v>
      </c>
      <c r="F427" s="133">
        <v>2.2595417733029448</v>
      </c>
      <c r="G427" s="133">
        <v>0.69109542080765851</v>
      </c>
      <c r="H427" s="133">
        <v>1.0796533155627877</v>
      </c>
      <c r="I427" s="133">
        <v>0.61805503648413918</v>
      </c>
      <c r="J427" s="133">
        <v>0.61805503648413918</v>
      </c>
      <c r="K427" s="133">
        <v>3.7673619372583782E-2</v>
      </c>
      <c r="L427" s="133">
        <v>6.3793301941042095</v>
      </c>
      <c r="M427" s="45">
        <v>14036.152900559091</v>
      </c>
    </row>
    <row r="428" spans="1:13" x14ac:dyDescent="0.25">
      <c r="A428" s="811" t="s">
        <v>1999</v>
      </c>
      <c r="B428" s="811">
        <v>4</v>
      </c>
      <c r="C428" s="608">
        <v>39757</v>
      </c>
      <c r="D428" s="811">
        <v>99712</v>
      </c>
      <c r="E428" s="811" t="s">
        <v>1601</v>
      </c>
      <c r="F428" s="133">
        <v>1.1686105541854945</v>
      </c>
      <c r="G428" s="133">
        <v>0.21661570868239952</v>
      </c>
      <c r="H428" s="133">
        <v>0.38292751737891179</v>
      </c>
      <c r="I428" s="133">
        <v>0.32028822210946367</v>
      </c>
      <c r="J428" s="133">
        <v>0.32028822210946367</v>
      </c>
      <c r="K428" s="133">
        <v>1.5435970412110516E-2</v>
      </c>
      <c r="L428" s="133">
        <v>3.3378201312337259</v>
      </c>
      <c r="M428" s="45">
        <v>4504.1321196924819</v>
      </c>
    </row>
    <row r="429" spans="1:13" x14ac:dyDescent="0.25">
      <c r="A429" s="811" t="s">
        <v>1999</v>
      </c>
      <c r="B429" s="811">
        <v>4</v>
      </c>
      <c r="C429" s="608">
        <v>39757</v>
      </c>
      <c r="D429" s="811">
        <v>99714</v>
      </c>
      <c r="E429" s="811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1" t="s">
        <v>1999</v>
      </c>
      <c r="B430" s="811">
        <v>4</v>
      </c>
      <c r="C430" s="608">
        <v>39757</v>
      </c>
      <c r="D430" s="811">
        <v>99730</v>
      </c>
      <c r="E430" s="811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1" t="s">
        <v>1999</v>
      </c>
      <c r="B431" s="811">
        <v>4</v>
      </c>
      <c r="C431" s="608">
        <v>39757</v>
      </c>
      <c r="D431" s="811">
        <v>99737</v>
      </c>
      <c r="E431" s="811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1" t="s">
        <v>1999</v>
      </c>
      <c r="B432" s="811">
        <v>4</v>
      </c>
      <c r="C432" s="608">
        <v>39757</v>
      </c>
      <c r="D432" s="811">
        <v>99743</v>
      </c>
      <c r="E432" s="811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1" t="s">
        <v>1999</v>
      </c>
      <c r="B433" s="811">
        <v>4</v>
      </c>
      <c r="C433" s="608">
        <v>39757</v>
      </c>
      <c r="D433" s="811">
        <v>99744</v>
      </c>
      <c r="E433" s="811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1" t="s">
        <v>1999</v>
      </c>
      <c r="B434" s="811">
        <v>4</v>
      </c>
      <c r="C434" s="608">
        <v>39757</v>
      </c>
      <c r="D434" s="811">
        <v>99755</v>
      </c>
      <c r="E434" s="811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1" t="s">
        <v>1999</v>
      </c>
      <c r="B435" s="811">
        <v>4</v>
      </c>
      <c r="C435" s="608">
        <v>39757</v>
      </c>
      <c r="D435" s="811">
        <v>99756</v>
      </c>
      <c r="E435" s="811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1" t="s">
        <v>1999</v>
      </c>
      <c r="B436" s="811">
        <v>4</v>
      </c>
      <c r="C436" s="608">
        <v>39757</v>
      </c>
      <c r="D436" s="811">
        <v>99758</v>
      </c>
      <c r="E436" s="811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1" t="s">
        <v>1999</v>
      </c>
      <c r="B437" s="811">
        <v>4</v>
      </c>
      <c r="C437" s="608">
        <v>39757</v>
      </c>
      <c r="D437" s="811">
        <v>99760</v>
      </c>
      <c r="E437" s="811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1" t="s">
        <v>1999</v>
      </c>
      <c r="B438" s="811">
        <v>4</v>
      </c>
      <c r="C438" s="608">
        <v>39757</v>
      </c>
      <c r="D438" s="811">
        <v>99767</v>
      </c>
      <c r="E438" s="811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1" t="s">
        <v>1999</v>
      </c>
      <c r="B439" s="811">
        <v>4</v>
      </c>
      <c r="C439" s="608">
        <v>39757</v>
      </c>
      <c r="D439" s="811">
        <v>99774</v>
      </c>
      <c r="E439" s="811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1" t="s">
        <v>1999</v>
      </c>
      <c r="B440" s="811">
        <v>4</v>
      </c>
      <c r="C440" s="608">
        <v>39757</v>
      </c>
      <c r="D440" s="811">
        <v>99775</v>
      </c>
      <c r="E440" s="811" t="s">
        <v>1602</v>
      </c>
      <c r="F440" s="133">
        <v>5.5897389661180476E-5</v>
      </c>
      <c r="G440" s="133">
        <v>1.2817134573670998E-3</v>
      </c>
      <c r="H440" s="133">
        <v>6.7246352389234421E-4</v>
      </c>
      <c r="I440" s="133">
        <v>4.9382743060755215E-5</v>
      </c>
      <c r="J440" s="133">
        <v>4.9382743060755215E-5</v>
      </c>
      <c r="K440" s="133">
        <v>6.7927200542221137E-5</v>
      </c>
      <c r="L440" s="133">
        <v>1.5687243174330318E-4</v>
      </c>
      <c r="M440" s="45">
        <v>21.360438117149652</v>
      </c>
    </row>
    <row r="441" spans="1:13" x14ac:dyDescent="0.25">
      <c r="A441" s="811" t="s">
        <v>1999</v>
      </c>
      <c r="B441" s="811">
        <v>4</v>
      </c>
      <c r="C441" s="608">
        <v>39757</v>
      </c>
      <c r="D441" s="811">
        <v>99790</v>
      </c>
      <c r="E441" s="811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1" t="s">
        <v>1999</v>
      </c>
      <c r="B442" s="811">
        <v>5</v>
      </c>
      <c r="C442" s="608">
        <v>39758</v>
      </c>
      <c r="D442" s="811">
        <v>99701</v>
      </c>
      <c r="E442" s="811" t="s">
        <v>2031</v>
      </c>
      <c r="F442" s="133">
        <v>0.6857294405355383</v>
      </c>
      <c r="G442" s="133">
        <v>0.61494078215723291</v>
      </c>
      <c r="H442" s="133">
        <v>0.74895240735722013</v>
      </c>
      <c r="I442" s="133">
        <v>0.20350163001490992</v>
      </c>
      <c r="J442" s="133">
        <v>0.20350163001490992</v>
      </c>
      <c r="K442" s="133">
        <v>2.7287126131258173E-2</v>
      </c>
      <c r="L442" s="133">
        <v>2.0152256637550869</v>
      </c>
      <c r="M442" s="45">
        <v>11552.625432457258</v>
      </c>
    </row>
    <row r="443" spans="1:13" x14ac:dyDescent="0.25">
      <c r="A443" s="811" t="s">
        <v>1999</v>
      </c>
      <c r="B443" s="811">
        <v>5</v>
      </c>
      <c r="C443" s="608">
        <v>39758</v>
      </c>
      <c r="D443" s="811">
        <v>99702</v>
      </c>
      <c r="E443" s="811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1" t="s">
        <v>1999</v>
      </c>
      <c r="B444" s="811">
        <v>5</v>
      </c>
      <c r="C444" s="608">
        <v>39758</v>
      </c>
      <c r="D444" s="811">
        <v>99703</v>
      </c>
      <c r="E444" s="811" t="s">
        <v>2033</v>
      </c>
      <c r="F444" s="133">
        <v>1.6754572303157137E-2</v>
      </c>
      <c r="G444" s="133">
        <v>1.2445366428265619E-2</v>
      </c>
      <c r="H444" s="133">
        <v>1.7622558420048902E-2</v>
      </c>
      <c r="I444" s="133">
        <v>5.5753245685442087E-3</v>
      </c>
      <c r="J444" s="133">
        <v>5.5753245685442087E-3</v>
      </c>
      <c r="K444" s="133">
        <v>5.0893258680377194E-4</v>
      </c>
      <c r="L444" s="133">
        <v>5.9121343404013413E-2</v>
      </c>
      <c r="M444" s="45">
        <v>240.74513728725304</v>
      </c>
    </row>
    <row r="445" spans="1:13" x14ac:dyDescent="0.25">
      <c r="A445" s="811" t="s">
        <v>1999</v>
      </c>
      <c r="B445" s="811">
        <v>5</v>
      </c>
      <c r="C445" s="608">
        <v>39758</v>
      </c>
      <c r="D445" s="811">
        <v>99705</v>
      </c>
      <c r="E445" s="811" t="s">
        <v>1599</v>
      </c>
      <c r="F445" s="133">
        <v>2.9215396513192946</v>
      </c>
      <c r="G445" s="133">
        <v>0.59845395776187538</v>
      </c>
      <c r="H445" s="133">
        <v>1.00706887628249</v>
      </c>
      <c r="I445" s="133">
        <v>0.88183223727514815</v>
      </c>
      <c r="J445" s="133">
        <v>0.88183223727514815</v>
      </c>
      <c r="K445" s="133">
        <v>4.1268586477354201E-2</v>
      </c>
      <c r="L445" s="133">
        <v>9.5225204599802034</v>
      </c>
      <c r="M445" s="45">
        <v>12305.745846748969</v>
      </c>
    </row>
    <row r="446" spans="1:13" x14ac:dyDescent="0.25">
      <c r="A446" s="811" t="s">
        <v>1999</v>
      </c>
      <c r="B446" s="811">
        <v>5</v>
      </c>
      <c r="C446" s="608">
        <v>39758</v>
      </c>
      <c r="D446" s="811">
        <v>99709</v>
      </c>
      <c r="E446" s="811" t="s">
        <v>1600</v>
      </c>
      <c r="F446" s="133">
        <v>2.2146320422851504</v>
      </c>
      <c r="G446" s="133">
        <v>0.68629174140816718</v>
      </c>
      <c r="H446" s="133">
        <v>1.0707389753689618</v>
      </c>
      <c r="I446" s="133">
        <v>0.60788722872364742</v>
      </c>
      <c r="J446" s="133">
        <v>0.60788722872364742</v>
      </c>
      <c r="K446" s="133">
        <v>3.7218470375941955E-2</v>
      </c>
      <c r="L446" s="133">
        <v>6.2789202594613167</v>
      </c>
      <c r="M446" s="45">
        <v>13934.98247890976</v>
      </c>
    </row>
    <row r="447" spans="1:13" x14ac:dyDescent="0.25">
      <c r="A447" s="811" t="s">
        <v>1999</v>
      </c>
      <c r="B447" s="811">
        <v>5</v>
      </c>
      <c r="C447" s="608">
        <v>39758</v>
      </c>
      <c r="D447" s="811">
        <v>99712</v>
      </c>
      <c r="E447" s="811" t="s">
        <v>1601</v>
      </c>
      <c r="F447" s="133">
        <v>1.1595948595708847</v>
      </c>
      <c r="G447" s="133">
        <v>0.21606181720371997</v>
      </c>
      <c r="H447" s="133">
        <v>0.38182530335116172</v>
      </c>
      <c r="I447" s="133">
        <v>0.31877596532075797</v>
      </c>
      <c r="J447" s="133">
        <v>0.31877596532075797</v>
      </c>
      <c r="K447" s="133">
        <v>1.5353845589494944E-2</v>
      </c>
      <c r="L447" s="133">
        <v>3.3257044300127507</v>
      </c>
      <c r="M447" s="45">
        <v>4492.8358444749101</v>
      </c>
    </row>
    <row r="448" spans="1:13" x14ac:dyDescent="0.25">
      <c r="A448" s="811" t="s">
        <v>1999</v>
      </c>
      <c r="B448" s="811">
        <v>5</v>
      </c>
      <c r="C448" s="608">
        <v>39758</v>
      </c>
      <c r="D448" s="811">
        <v>99714</v>
      </c>
      <c r="E448" s="811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1" t="s">
        <v>1999</v>
      </c>
      <c r="B449" s="811">
        <v>5</v>
      </c>
      <c r="C449" s="608">
        <v>39758</v>
      </c>
      <c r="D449" s="811">
        <v>99730</v>
      </c>
      <c r="E449" s="811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1" t="s">
        <v>1999</v>
      </c>
      <c r="B450" s="811">
        <v>5</v>
      </c>
      <c r="C450" s="608">
        <v>39758</v>
      </c>
      <c r="D450" s="811">
        <v>99737</v>
      </c>
      <c r="E450" s="811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1" t="s">
        <v>1999</v>
      </c>
      <c r="B451" s="811">
        <v>5</v>
      </c>
      <c r="C451" s="608">
        <v>39758</v>
      </c>
      <c r="D451" s="811">
        <v>99743</v>
      </c>
      <c r="E451" s="811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1" t="s">
        <v>1999</v>
      </c>
      <c r="B452" s="811">
        <v>5</v>
      </c>
      <c r="C452" s="608">
        <v>39758</v>
      </c>
      <c r="D452" s="811">
        <v>99744</v>
      </c>
      <c r="E452" s="811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1" t="s">
        <v>1999</v>
      </c>
      <c r="B453" s="811">
        <v>5</v>
      </c>
      <c r="C453" s="608">
        <v>39758</v>
      </c>
      <c r="D453" s="811">
        <v>99755</v>
      </c>
      <c r="E453" s="811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1" t="s">
        <v>1999</v>
      </c>
      <c r="B454" s="811">
        <v>5</v>
      </c>
      <c r="C454" s="608">
        <v>39758</v>
      </c>
      <c r="D454" s="811">
        <v>99756</v>
      </c>
      <c r="E454" s="811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1" t="s">
        <v>1999</v>
      </c>
      <c r="B455" s="811">
        <v>5</v>
      </c>
      <c r="C455" s="608">
        <v>39758</v>
      </c>
      <c r="D455" s="811">
        <v>99758</v>
      </c>
      <c r="E455" s="811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1" t="s">
        <v>1999</v>
      </c>
      <c r="B456" s="811">
        <v>5</v>
      </c>
      <c r="C456" s="608">
        <v>39758</v>
      </c>
      <c r="D456" s="811">
        <v>99760</v>
      </c>
      <c r="E456" s="811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1" t="s">
        <v>1999</v>
      </c>
      <c r="B457" s="811">
        <v>5</v>
      </c>
      <c r="C457" s="608">
        <v>39758</v>
      </c>
      <c r="D457" s="811">
        <v>99767</v>
      </c>
      <c r="E457" s="811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1" t="s">
        <v>1999</v>
      </c>
      <c r="B458" s="811">
        <v>5</v>
      </c>
      <c r="C458" s="608">
        <v>39758</v>
      </c>
      <c r="D458" s="811">
        <v>99774</v>
      </c>
      <c r="E458" s="811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1" t="s">
        <v>1999</v>
      </c>
      <c r="B459" s="811">
        <v>5</v>
      </c>
      <c r="C459" s="608">
        <v>39758</v>
      </c>
      <c r="D459" s="811">
        <v>99775</v>
      </c>
      <c r="E459" s="811" t="s">
        <v>1602</v>
      </c>
      <c r="F459" s="133">
        <v>5.5897389661180476E-5</v>
      </c>
      <c r="G459" s="133">
        <v>1.2817134573671002E-3</v>
      </c>
      <c r="H459" s="133">
        <v>6.7246352389234443E-4</v>
      </c>
      <c r="I459" s="133">
        <v>4.9382743060755215E-5</v>
      </c>
      <c r="J459" s="133">
        <v>4.9382743060755215E-5</v>
      </c>
      <c r="K459" s="133">
        <v>6.7927200542221151E-5</v>
      </c>
      <c r="L459" s="133">
        <v>1.568724317433032E-4</v>
      </c>
      <c r="M459" s="45">
        <v>21.360438117149652</v>
      </c>
    </row>
    <row r="460" spans="1:13" x14ac:dyDescent="0.25">
      <c r="A460" s="811" t="s">
        <v>1999</v>
      </c>
      <c r="B460" s="811">
        <v>5</v>
      </c>
      <c r="C460" s="608">
        <v>39758</v>
      </c>
      <c r="D460" s="811">
        <v>99790</v>
      </c>
      <c r="E460" s="811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1" t="s">
        <v>1999</v>
      </c>
      <c r="B461" s="811">
        <v>6</v>
      </c>
      <c r="C461" s="608">
        <v>39759</v>
      </c>
      <c r="D461" s="811">
        <v>99701</v>
      </c>
      <c r="E461" s="811" t="s">
        <v>2031</v>
      </c>
      <c r="F461" s="133">
        <v>0.78842151285355522</v>
      </c>
      <c r="G461" s="133">
        <v>0.67101479872936431</v>
      </c>
      <c r="H461" s="133">
        <v>0.82887207167424326</v>
      </c>
      <c r="I461" s="133">
        <v>0.23022982132943781</v>
      </c>
      <c r="J461" s="133">
        <v>0.23022982132943781</v>
      </c>
      <c r="K461" s="133">
        <v>2.8465680828512082E-2</v>
      </c>
      <c r="L461" s="133">
        <v>2.2810190816571354</v>
      </c>
      <c r="M461" s="45">
        <v>12587.755437970141</v>
      </c>
    </row>
    <row r="462" spans="1:13" x14ac:dyDescent="0.25">
      <c r="A462" s="811" t="s">
        <v>1999</v>
      </c>
      <c r="B462" s="811">
        <v>6</v>
      </c>
      <c r="C462" s="608">
        <v>39759</v>
      </c>
      <c r="D462" s="811">
        <v>99702</v>
      </c>
      <c r="E462" s="811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1" t="s">
        <v>1999</v>
      </c>
      <c r="B463" s="811">
        <v>6</v>
      </c>
      <c r="C463" s="608">
        <v>39759</v>
      </c>
      <c r="D463" s="811">
        <v>99703</v>
      </c>
      <c r="E463" s="811" t="s">
        <v>2033</v>
      </c>
      <c r="F463" s="133">
        <v>1.8696127224076094E-2</v>
      </c>
      <c r="G463" s="133">
        <v>1.3545075047106598E-2</v>
      </c>
      <c r="H463" s="133">
        <v>1.9312755963010256E-2</v>
      </c>
      <c r="I463" s="133">
        <v>6.1817563356980267E-3</v>
      </c>
      <c r="J463" s="133">
        <v>6.1817563356980267E-3</v>
      </c>
      <c r="K463" s="133">
        <v>5.3402917183069582E-4</v>
      </c>
      <c r="L463" s="133">
        <v>6.5671793542505796E-2</v>
      </c>
      <c r="M463" s="45">
        <v>261.52763544975204</v>
      </c>
    </row>
    <row r="464" spans="1:13" x14ac:dyDescent="0.25">
      <c r="A464" s="811" t="s">
        <v>1999</v>
      </c>
      <c r="B464" s="811">
        <v>6</v>
      </c>
      <c r="C464" s="608">
        <v>39759</v>
      </c>
      <c r="D464" s="811">
        <v>99705</v>
      </c>
      <c r="E464" s="811" t="s">
        <v>1599</v>
      </c>
      <c r="F464" s="133">
        <v>3.1711725115332672</v>
      </c>
      <c r="G464" s="133">
        <v>0.64414920045489432</v>
      </c>
      <c r="H464" s="133">
        <v>1.0837757779104593</v>
      </c>
      <c r="I464" s="133">
        <v>0.95457611902805506</v>
      </c>
      <c r="J464" s="133">
        <v>0.95457611902805506</v>
      </c>
      <c r="K464" s="133">
        <v>4.445258142003837E-2</v>
      </c>
      <c r="L464" s="133">
        <v>10.326552866098551</v>
      </c>
      <c r="M464" s="45">
        <v>13223.055152301076</v>
      </c>
    </row>
    <row r="465" spans="1:13" x14ac:dyDescent="0.25">
      <c r="A465" s="811" t="s">
        <v>1999</v>
      </c>
      <c r="B465" s="811">
        <v>6</v>
      </c>
      <c r="C465" s="608">
        <v>39759</v>
      </c>
      <c r="D465" s="811">
        <v>99709</v>
      </c>
      <c r="E465" s="811" t="s">
        <v>1600</v>
      </c>
      <c r="F465" s="133">
        <v>2.7318131912620283</v>
      </c>
      <c r="G465" s="133">
        <v>0.77779239017314938</v>
      </c>
      <c r="H465" s="133">
        <v>1.2285717687880697</v>
      </c>
      <c r="I465" s="133">
        <v>0.73415306800549052</v>
      </c>
      <c r="J465" s="133">
        <v>0.73415306800549052</v>
      </c>
      <c r="K465" s="133">
        <v>4.2733222969859361E-2</v>
      </c>
      <c r="L465" s="133">
        <v>7.5637287240650917</v>
      </c>
      <c r="M465" s="45">
        <v>15798.049911338452</v>
      </c>
    </row>
    <row r="466" spans="1:13" x14ac:dyDescent="0.25">
      <c r="A466" s="811" t="s">
        <v>1999</v>
      </c>
      <c r="B466" s="811">
        <v>6</v>
      </c>
      <c r="C466" s="608">
        <v>39759</v>
      </c>
      <c r="D466" s="811">
        <v>99712</v>
      </c>
      <c r="E466" s="811" t="s">
        <v>1601</v>
      </c>
      <c r="F466" s="133">
        <v>1.4176809869675988</v>
      </c>
      <c r="G466" s="133">
        <v>0.24849982207098942</v>
      </c>
      <c r="H466" s="133">
        <v>0.44010879415939552</v>
      </c>
      <c r="I466" s="133">
        <v>0.38123886741542712</v>
      </c>
      <c r="J466" s="133">
        <v>0.38123886741542712</v>
      </c>
      <c r="K466" s="133">
        <v>1.8243202207174101E-2</v>
      </c>
      <c r="L466" s="133">
        <v>3.9654535849532944</v>
      </c>
      <c r="M466" s="45">
        <v>5156.5591459667849</v>
      </c>
    </row>
    <row r="467" spans="1:13" x14ac:dyDescent="0.25">
      <c r="A467" s="811" t="s">
        <v>1999</v>
      </c>
      <c r="B467" s="811">
        <v>6</v>
      </c>
      <c r="C467" s="608">
        <v>39759</v>
      </c>
      <c r="D467" s="811">
        <v>99714</v>
      </c>
      <c r="E467" s="811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1" t="s">
        <v>1999</v>
      </c>
      <c r="B468" s="811">
        <v>6</v>
      </c>
      <c r="C468" s="608">
        <v>39759</v>
      </c>
      <c r="D468" s="811">
        <v>99730</v>
      </c>
      <c r="E468" s="811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1" t="s">
        <v>1999</v>
      </c>
      <c r="B469" s="811">
        <v>6</v>
      </c>
      <c r="C469" s="608">
        <v>39759</v>
      </c>
      <c r="D469" s="811">
        <v>99737</v>
      </c>
      <c r="E469" s="811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1" t="s">
        <v>1999</v>
      </c>
      <c r="B470" s="811">
        <v>6</v>
      </c>
      <c r="C470" s="608">
        <v>39759</v>
      </c>
      <c r="D470" s="811">
        <v>99743</v>
      </c>
      <c r="E470" s="811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1" t="s">
        <v>1999</v>
      </c>
      <c r="B471" s="811">
        <v>6</v>
      </c>
      <c r="C471" s="608">
        <v>39759</v>
      </c>
      <c r="D471" s="811">
        <v>99744</v>
      </c>
      <c r="E471" s="811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1" t="s">
        <v>1999</v>
      </c>
      <c r="B472" s="811">
        <v>6</v>
      </c>
      <c r="C472" s="608">
        <v>39759</v>
      </c>
      <c r="D472" s="811">
        <v>99755</v>
      </c>
      <c r="E472" s="811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1" t="s">
        <v>1999</v>
      </c>
      <c r="B473" s="811">
        <v>6</v>
      </c>
      <c r="C473" s="608">
        <v>39759</v>
      </c>
      <c r="D473" s="811">
        <v>99756</v>
      </c>
      <c r="E473" s="811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1" t="s">
        <v>1999</v>
      </c>
      <c r="B474" s="811">
        <v>6</v>
      </c>
      <c r="C474" s="608">
        <v>39759</v>
      </c>
      <c r="D474" s="811">
        <v>99758</v>
      </c>
      <c r="E474" s="811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1" t="s">
        <v>1999</v>
      </c>
      <c r="B475" s="811">
        <v>6</v>
      </c>
      <c r="C475" s="608">
        <v>39759</v>
      </c>
      <c r="D475" s="811">
        <v>99760</v>
      </c>
      <c r="E475" s="811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1" t="s">
        <v>1999</v>
      </c>
      <c r="B476" s="811">
        <v>6</v>
      </c>
      <c r="C476" s="608">
        <v>39759</v>
      </c>
      <c r="D476" s="811">
        <v>99767</v>
      </c>
      <c r="E476" s="811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1" t="s">
        <v>1999</v>
      </c>
      <c r="B477" s="811">
        <v>6</v>
      </c>
      <c r="C477" s="608">
        <v>39759</v>
      </c>
      <c r="D477" s="811">
        <v>99774</v>
      </c>
      <c r="E477" s="811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1" t="s">
        <v>1999</v>
      </c>
      <c r="B478" s="811">
        <v>6</v>
      </c>
      <c r="C478" s="608">
        <v>39759</v>
      </c>
      <c r="D478" s="811">
        <v>99775</v>
      </c>
      <c r="E478" s="811" t="s">
        <v>1602</v>
      </c>
      <c r="F478" s="133">
        <v>5.9882341024029396E-5</v>
      </c>
      <c r="G478" s="133">
        <v>1.3823153150547304E-3</v>
      </c>
      <c r="H478" s="133">
        <v>7.4357338809963682E-4</v>
      </c>
      <c r="I478" s="133">
        <v>5.193466064056044E-5</v>
      </c>
      <c r="J478" s="133">
        <v>5.193466064056044E-5</v>
      </c>
      <c r="K478" s="133">
        <v>6.8064110920377691E-5</v>
      </c>
      <c r="L478" s="133">
        <v>1.5937543756949549E-4</v>
      </c>
      <c r="M478" s="45">
        <v>22.908588927120412</v>
      </c>
    </row>
    <row r="479" spans="1:13" x14ac:dyDescent="0.25">
      <c r="A479" s="811" t="s">
        <v>1999</v>
      </c>
      <c r="B479" s="811">
        <v>6</v>
      </c>
      <c r="C479" s="608">
        <v>39759</v>
      </c>
      <c r="D479" s="811">
        <v>99790</v>
      </c>
      <c r="E479" s="811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1" t="s">
        <v>1999</v>
      </c>
      <c r="B480" s="811">
        <v>7</v>
      </c>
      <c r="C480" s="608">
        <v>39760</v>
      </c>
      <c r="D480" s="811">
        <v>99701</v>
      </c>
      <c r="E480" s="811" t="s">
        <v>2031</v>
      </c>
      <c r="F480" s="133">
        <v>0.70310137898743097</v>
      </c>
      <c r="G480" s="133">
        <v>0.64061705659531398</v>
      </c>
      <c r="H480" s="133">
        <v>0.77982746592739649</v>
      </c>
      <c r="I480" s="133">
        <v>0.21170190021608148</v>
      </c>
      <c r="J480" s="133">
        <v>0.21170190021608148</v>
      </c>
      <c r="K480" s="133">
        <v>2.7607408364954157E-2</v>
      </c>
      <c r="L480" s="133">
        <v>2.1138371551481581</v>
      </c>
      <c r="M480" s="45">
        <v>11999.613366797987</v>
      </c>
    </row>
    <row r="481" spans="1:13" x14ac:dyDescent="0.25">
      <c r="A481" s="811" t="s">
        <v>1999</v>
      </c>
      <c r="B481" s="811">
        <v>7</v>
      </c>
      <c r="C481" s="608">
        <v>39760</v>
      </c>
      <c r="D481" s="811">
        <v>99702</v>
      </c>
      <c r="E481" s="811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1" t="s">
        <v>1999</v>
      </c>
      <c r="B482" s="811">
        <v>7</v>
      </c>
      <c r="C482" s="608">
        <v>39760</v>
      </c>
      <c r="D482" s="811">
        <v>99703</v>
      </c>
      <c r="E482" s="811" t="s">
        <v>2033</v>
      </c>
      <c r="F482" s="133">
        <v>1.6886344521615287E-2</v>
      </c>
      <c r="G482" s="133">
        <v>1.2835530586577945E-2</v>
      </c>
      <c r="H482" s="133">
        <v>1.8044477193366871E-2</v>
      </c>
      <c r="I482" s="133">
        <v>5.7155777995144255E-3</v>
      </c>
      <c r="J482" s="133">
        <v>5.7155777995144255E-3</v>
      </c>
      <c r="K482" s="133">
        <v>5.1413036813838524E-4</v>
      </c>
      <c r="L482" s="133">
        <v>6.1093148066387673E-2</v>
      </c>
      <c r="M482" s="45">
        <v>247.23219531126361</v>
      </c>
    </row>
    <row r="483" spans="1:13" x14ac:dyDescent="0.25">
      <c r="A483" s="811" t="s">
        <v>1999</v>
      </c>
      <c r="B483" s="811">
        <v>7</v>
      </c>
      <c r="C483" s="608">
        <v>39760</v>
      </c>
      <c r="D483" s="811">
        <v>99705</v>
      </c>
      <c r="E483" s="811" t="s">
        <v>1599</v>
      </c>
      <c r="F483" s="133">
        <v>2.8766071095980523</v>
      </c>
      <c r="G483" s="133">
        <v>0.60622063782353341</v>
      </c>
      <c r="H483" s="133">
        <v>1.0160550204998056</v>
      </c>
      <c r="I483" s="133">
        <v>0.88423510512145709</v>
      </c>
      <c r="J483" s="133">
        <v>0.88423510512145709</v>
      </c>
      <c r="K483" s="133">
        <v>4.135981695558797E-2</v>
      </c>
      <c r="L483" s="133">
        <v>9.6472468021926403</v>
      </c>
      <c r="M483" s="45">
        <v>12442.091520644934</v>
      </c>
    </row>
    <row r="484" spans="1:13" x14ac:dyDescent="0.25">
      <c r="A484" s="811" t="s">
        <v>1999</v>
      </c>
      <c r="B484" s="811">
        <v>7</v>
      </c>
      <c r="C484" s="608">
        <v>39760</v>
      </c>
      <c r="D484" s="811">
        <v>99709</v>
      </c>
      <c r="E484" s="811" t="s">
        <v>1600</v>
      </c>
      <c r="F484" s="133">
        <v>2.54305759959004</v>
      </c>
      <c r="G484" s="133">
        <v>0.7517023317522189</v>
      </c>
      <c r="H484" s="133">
        <v>1.1829660247472418</v>
      </c>
      <c r="I484" s="133">
        <v>0.70150525391054697</v>
      </c>
      <c r="J484" s="133">
        <v>0.70150525391054697</v>
      </c>
      <c r="K484" s="133">
        <v>4.1142695225329623E-2</v>
      </c>
      <c r="L484" s="133">
        <v>7.3154914811303895</v>
      </c>
      <c r="M484" s="45">
        <v>15272.766709297859</v>
      </c>
    </row>
    <row r="485" spans="1:13" x14ac:dyDescent="0.25">
      <c r="A485" s="811" t="s">
        <v>1999</v>
      </c>
      <c r="B485" s="811">
        <v>7</v>
      </c>
      <c r="C485" s="608">
        <v>39760</v>
      </c>
      <c r="D485" s="811">
        <v>99712</v>
      </c>
      <c r="E485" s="811" t="s">
        <v>1601</v>
      </c>
      <c r="F485" s="133">
        <v>1.37135854550627</v>
      </c>
      <c r="G485" s="133">
        <v>0.24877960713640421</v>
      </c>
      <c r="H485" s="133">
        <v>0.44101522456084896</v>
      </c>
      <c r="I485" s="133">
        <v>0.37807638730073911</v>
      </c>
      <c r="J485" s="133">
        <v>0.37807638730073911</v>
      </c>
      <c r="K485" s="133">
        <v>1.8030464297419113E-2</v>
      </c>
      <c r="L485" s="133">
        <v>3.9855964808267852</v>
      </c>
      <c r="M485" s="45">
        <v>5166.5557144762433</v>
      </c>
    </row>
    <row r="486" spans="1:13" x14ac:dyDescent="0.25">
      <c r="A486" s="811" t="s">
        <v>1999</v>
      </c>
      <c r="B486" s="811">
        <v>7</v>
      </c>
      <c r="C486" s="608">
        <v>39760</v>
      </c>
      <c r="D486" s="811">
        <v>99714</v>
      </c>
      <c r="E486" s="811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1" t="s">
        <v>1999</v>
      </c>
      <c r="B487" s="811">
        <v>7</v>
      </c>
      <c r="C487" s="608">
        <v>39760</v>
      </c>
      <c r="D487" s="811">
        <v>99730</v>
      </c>
      <c r="E487" s="811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1" t="s">
        <v>1999</v>
      </c>
      <c r="B488" s="811">
        <v>7</v>
      </c>
      <c r="C488" s="608">
        <v>39760</v>
      </c>
      <c r="D488" s="811">
        <v>99737</v>
      </c>
      <c r="E488" s="811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1" t="s">
        <v>1999</v>
      </c>
      <c r="B489" s="811">
        <v>7</v>
      </c>
      <c r="C489" s="608">
        <v>39760</v>
      </c>
      <c r="D489" s="811">
        <v>99743</v>
      </c>
      <c r="E489" s="811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1" t="s">
        <v>1999</v>
      </c>
      <c r="B490" s="811">
        <v>7</v>
      </c>
      <c r="C490" s="608">
        <v>39760</v>
      </c>
      <c r="D490" s="811">
        <v>99744</v>
      </c>
      <c r="E490" s="811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1" t="s">
        <v>1999</v>
      </c>
      <c r="B491" s="811">
        <v>7</v>
      </c>
      <c r="C491" s="608">
        <v>39760</v>
      </c>
      <c r="D491" s="811">
        <v>99755</v>
      </c>
      <c r="E491" s="811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1" t="s">
        <v>1999</v>
      </c>
      <c r="B492" s="811">
        <v>7</v>
      </c>
      <c r="C492" s="608">
        <v>39760</v>
      </c>
      <c r="D492" s="811">
        <v>99756</v>
      </c>
      <c r="E492" s="811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1" t="s">
        <v>1999</v>
      </c>
      <c r="B493" s="811">
        <v>7</v>
      </c>
      <c r="C493" s="608">
        <v>39760</v>
      </c>
      <c r="D493" s="811">
        <v>99758</v>
      </c>
      <c r="E493" s="811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1" t="s">
        <v>1999</v>
      </c>
      <c r="B494" s="811">
        <v>7</v>
      </c>
      <c r="C494" s="608">
        <v>39760</v>
      </c>
      <c r="D494" s="811">
        <v>99760</v>
      </c>
      <c r="E494" s="811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1" t="s">
        <v>1999</v>
      </c>
      <c r="B495" s="811">
        <v>7</v>
      </c>
      <c r="C495" s="608">
        <v>39760</v>
      </c>
      <c r="D495" s="811">
        <v>99767</v>
      </c>
      <c r="E495" s="811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1" t="s">
        <v>1999</v>
      </c>
      <c r="B496" s="811">
        <v>7</v>
      </c>
      <c r="C496" s="608">
        <v>39760</v>
      </c>
      <c r="D496" s="811">
        <v>99774</v>
      </c>
      <c r="E496" s="811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1" t="s">
        <v>1999</v>
      </c>
      <c r="B497" s="811">
        <v>7</v>
      </c>
      <c r="C497" s="608">
        <v>39760</v>
      </c>
      <c r="D497" s="811">
        <v>99775</v>
      </c>
      <c r="E497" s="811" t="s">
        <v>1602</v>
      </c>
      <c r="F497" s="133">
        <v>5.8174504725665575E-5</v>
      </c>
      <c r="G497" s="133">
        <v>1.3392002331886034E-3</v>
      </c>
      <c r="H497" s="133">
        <v>7.1309773201079735E-4</v>
      </c>
      <c r="I497" s="133">
        <v>5.0840981677786784E-5</v>
      </c>
      <c r="J497" s="133">
        <v>5.0840981677786784E-5</v>
      </c>
      <c r="K497" s="133">
        <v>6.8005435044024904E-5</v>
      </c>
      <c r="L497" s="133">
        <v>1.5830272078684167E-4</v>
      </c>
      <c r="M497" s="45">
        <v>22.245095722847228</v>
      </c>
    </row>
    <row r="498" spans="1:13" x14ac:dyDescent="0.25">
      <c r="A498" s="811" t="s">
        <v>1999</v>
      </c>
      <c r="B498" s="811">
        <v>7</v>
      </c>
      <c r="C498" s="608">
        <v>39760</v>
      </c>
      <c r="D498" s="811">
        <v>99790</v>
      </c>
      <c r="E498" s="811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1" t="s">
        <v>1999</v>
      </c>
      <c r="B499" s="811">
        <v>8</v>
      </c>
      <c r="C499" s="608">
        <v>39761</v>
      </c>
      <c r="D499" s="811">
        <v>99701</v>
      </c>
      <c r="E499" s="811" t="s">
        <v>2031</v>
      </c>
      <c r="F499" s="133">
        <v>0.75398576134234097</v>
      </c>
      <c r="G499" s="133">
        <v>0.66308785083811839</v>
      </c>
      <c r="H499" s="133">
        <v>0.81681945333128347</v>
      </c>
      <c r="I499" s="133">
        <v>0.22542644517848789</v>
      </c>
      <c r="J499" s="133">
        <v>0.22542644517848789</v>
      </c>
      <c r="K499" s="133">
        <v>2.8198846415353935E-2</v>
      </c>
      <c r="L499" s="133">
        <v>2.2548970741926349</v>
      </c>
      <c r="M499" s="45">
        <v>12440.108844687953</v>
      </c>
    </row>
    <row r="500" spans="1:13" x14ac:dyDescent="0.25">
      <c r="A500" s="811" t="s">
        <v>1999</v>
      </c>
      <c r="B500" s="811">
        <v>8</v>
      </c>
      <c r="C500" s="608">
        <v>39761</v>
      </c>
      <c r="D500" s="811">
        <v>99702</v>
      </c>
      <c r="E500" s="811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1" t="s">
        <v>1999</v>
      </c>
      <c r="B501" s="811">
        <v>8</v>
      </c>
      <c r="C501" s="608">
        <v>39761</v>
      </c>
      <c r="D501" s="811">
        <v>99703</v>
      </c>
      <c r="E501" s="811" t="s">
        <v>2033</v>
      </c>
      <c r="F501" s="133">
        <v>1.8445958395410293E-2</v>
      </c>
      <c r="G501" s="133">
        <v>1.3488817734539926E-2</v>
      </c>
      <c r="H501" s="133">
        <v>1.9262804124295312E-2</v>
      </c>
      <c r="I501" s="133">
        <v>6.1983413707775532E-3</v>
      </c>
      <c r="J501" s="133">
        <v>6.1983413707775532E-3</v>
      </c>
      <c r="K501" s="133">
        <v>5.3380924804433897E-4</v>
      </c>
      <c r="L501" s="133">
        <v>6.6381259202754908E-2</v>
      </c>
      <c r="M501" s="45">
        <v>260.72725724202598</v>
      </c>
    </row>
    <row r="502" spans="1:13" x14ac:dyDescent="0.25">
      <c r="A502" s="811" t="s">
        <v>1999</v>
      </c>
      <c r="B502" s="811">
        <v>8</v>
      </c>
      <c r="C502" s="608">
        <v>39761</v>
      </c>
      <c r="D502" s="811">
        <v>99705</v>
      </c>
      <c r="E502" s="811" t="s">
        <v>1599</v>
      </c>
      <c r="F502" s="133">
        <v>3.1103510107969647</v>
      </c>
      <c r="G502" s="133">
        <v>0.64472063079582831</v>
      </c>
      <c r="H502" s="133">
        <v>1.0838442515662483</v>
      </c>
      <c r="I502" s="133">
        <v>0.95284464633910249</v>
      </c>
      <c r="J502" s="133">
        <v>0.95284464633910249</v>
      </c>
      <c r="K502" s="133">
        <v>4.4320716786388901E-2</v>
      </c>
      <c r="L502" s="133">
        <v>10.408719950774559</v>
      </c>
      <c r="M502" s="45">
        <v>13233.377055001656</v>
      </c>
    </row>
    <row r="503" spans="1:13" x14ac:dyDescent="0.25">
      <c r="A503" s="811" t="s">
        <v>1999</v>
      </c>
      <c r="B503" s="811">
        <v>8</v>
      </c>
      <c r="C503" s="608">
        <v>39761</v>
      </c>
      <c r="D503" s="811">
        <v>99709</v>
      </c>
      <c r="E503" s="811" t="s">
        <v>1600</v>
      </c>
      <c r="F503" s="133">
        <v>2.3629027275176164</v>
      </c>
      <c r="G503" s="133">
        <v>0.7370105554308588</v>
      </c>
      <c r="H503" s="133">
        <v>1.1514497599988434</v>
      </c>
      <c r="I503" s="133">
        <v>0.65816537565348743</v>
      </c>
      <c r="J503" s="133">
        <v>0.65816537565348743</v>
      </c>
      <c r="K503" s="133">
        <v>3.9257243701665397E-2</v>
      </c>
      <c r="L503" s="133">
        <v>6.8709798884629842</v>
      </c>
      <c r="M503" s="45">
        <v>14938.194974641869</v>
      </c>
    </row>
    <row r="504" spans="1:13" x14ac:dyDescent="0.25">
      <c r="A504" s="811" t="s">
        <v>1999</v>
      </c>
      <c r="B504" s="811">
        <v>8</v>
      </c>
      <c r="C504" s="608">
        <v>39761</v>
      </c>
      <c r="D504" s="811">
        <v>99712</v>
      </c>
      <c r="E504" s="811" t="s">
        <v>1601</v>
      </c>
      <c r="F504" s="133">
        <v>1.168840467395228</v>
      </c>
      <c r="G504" s="133">
        <v>0.22389737708968174</v>
      </c>
      <c r="H504" s="133">
        <v>0.39440059530962585</v>
      </c>
      <c r="I504" s="133">
        <v>0.32742492832362008</v>
      </c>
      <c r="J504" s="133">
        <v>0.32742492832362008</v>
      </c>
      <c r="K504" s="133">
        <v>1.571878368018496E-2</v>
      </c>
      <c r="L504" s="133">
        <v>3.4579597527771901</v>
      </c>
      <c r="M504" s="45">
        <v>4647.3783007008024</v>
      </c>
    </row>
    <row r="505" spans="1:13" x14ac:dyDescent="0.25">
      <c r="A505" s="811" t="s">
        <v>1999</v>
      </c>
      <c r="B505" s="811">
        <v>8</v>
      </c>
      <c r="C505" s="608">
        <v>39761</v>
      </c>
      <c r="D505" s="811">
        <v>99714</v>
      </c>
      <c r="E505" s="811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1" t="s">
        <v>1999</v>
      </c>
      <c r="B506" s="811">
        <v>8</v>
      </c>
      <c r="C506" s="608">
        <v>39761</v>
      </c>
      <c r="D506" s="811">
        <v>99730</v>
      </c>
      <c r="E506" s="811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1" t="s">
        <v>1999</v>
      </c>
      <c r="B507" s="811">
        <v>8</v>
      </c>
      <c r="C507" s="608">
        <v>39761</v>
      </c>
      <c r="D507" s="811">
        <v>99737</v>
      </c>
      <c r="E507" s="811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1" t="s">
        <v>1999</v>
      </c>
      <c r="B508" s="811">
        <v>8</v>
      </c>
      <c r="C508" s="608">
        <v>39761</v>
      </c>
      <c r="D508" s="811">
        <v>99743</v>
      </c>
      <c r="E508" s="811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1" t="s">
        <v>1999</v>
      </c>
      <c r="B509" s="811">
        <v>8</v>
      </c>
      <c r="C509" s="608">
        <v>39761</v>
      </c>
      <c r="D509" s="811">
        <v>99744</v>
      </c>
      <c r="E509" s="811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1" t="s">
        <v>1999</v>
      </c>
      <c r="B510" s="811">
        <v>8</v>
      </c>
      <c r="C510" s="608">
        <v>39761</v>
      </c>
      <c r="D510" s="811">
        <v>99755</v>
      </c>
      <c r="E510" s="811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1" t="s">
        <v>1999</v>
      </c>
      <c r="B511" s="811">
        <v>8</v>
      </c>
      <c r="C511" s="608">
        <v>39761</v>
      </c>
      <c r="D511" s="811">
        <v>99756</v>
      </c>
      <c r="E511" s="811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1" t="s">
        <v>1999</v>
      </c>
      <c r="B512" s="811">
        <v>8</v>
      </c>
      <c r="C512" s="608">
        <v>39761</v>
      </c>
      <c r="D512" s="811">
        <v>99758</v>
      </c>
      <c r="E512" s="811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1" t="s">
        <v>1999</v>
      </c>
      <c r="B513" s="811">
        <v>8</v>
      </c>
      <c r="C513" s="608">
        <v>39761</v>
      </c>
      <c r="D513" s="811">
        <v>99760</v>
      </c>
      <c r="E513" s="811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1" t="s">
        <v>1999</v>
      </c>
      <c r="B514" s="811">
        <v>8</v>
      </c>
      <c r="C514" s="608">
        <v>39761</v>
      </c>
      <c r="D514" s="811">
        <v>99767</v>
      </c>
      <c r="E514" s="811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1" t="s">
        <v>1999</v>
      </c>
      <c r="B515" s="811">
        <v>8</v>
      </c>
      <c r="C515" s="608">
        <v>39761</v>
      </c>
      <c r="D515" s="811">
        <v>99774</v>
      </c>
      <c r="E515" s="811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1" t="s">
        <v>1999</v>
      </c>
      <c r="B516" s="811">
        <v>8</v>
      </c>
      <c r="C516" s="608">
        <v>39761</v>
      </c>
      <c r="D516" s="811">
        <v>99775</v>
      </c>
      <c r="E516" s="811" t="s">
        <v>1602</v>
      </c>
      <c r="F516" s="133">
        <v>5.9313062257908125E-5</v>
      </c>
      <c r="G516" s="133">
        <v>1.367943621099355E-3</v>
      </c>
      <c r="H516" s="133">
        <v>7.3341483607002348E-4</v>
      </c>
      <c r="I516" s="133">
        <v>5.1570100986302548E-5</v>
      </c>
      <c r="J516" s="133">
        <v>5.1570100986302548E-5</v>
      </c>
      <c r="K516" s="133">
        <v>6.804455229492678E-5</v>
      </c>
      <c r="L516" s="133">
        <v>1.5901786530861088E-4</v>
      </c>
      <c r="M516" s="45">
        <v>22.687424525696017</v>
      </c>
    </row>
    <row r="517" spans="1:13" x14ac:dyDescent="0.25">
      <c r="A517" s="811" t="s">
        <v>1999</v>
      </c>
      <c r="B517" s="811">
        <v>8</v>
      </c>
      <c r="C517" s="608">
        <v>39761</v>
      </c>
      <c r="D517" s="811">
        <v>99790</v>
      </c>
      <c r="E517" s="811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1" t="s">
        <v>1999</v>
      </c>
      <c r="B518" s="811">
        <v>9</v>
      </c>
      <c r="C518" s="608">
        <v>39762</v>
      </c>
      <c r="D518" s="811">
        <v>99701</v>
      </c>
      <c r="E518" s="811" t="s">
        <v>2031</v>
      </c>
      <c r="F518" s="133">
        <v>0.66139691806085932</v>
      </c>
      <c r="G518" s="133">
        <v>0.57984025754552948</v>
      </c>
      <c r="H518" s="133">
        <v>0.71554932752380185</v>
      </c>
      <c r="I518" s="133">
        <v>0.19707593432997145</v>
      </c>
      <c r="J518" s="133">
        <v>0.19707593432997145</v>
      </c>
      <c r="K518" s="133">
        <v>2.6995277729063686E-2</v>
      </c>
      <c r="L518" s="133">
        <v>1.9589544312649558</v>
      </c>
      <c r="M518" s="45">
        <v>10989.390109736498</v>
      </c>
    </row>
    <row r="519" spans="1:13" x14ac:dyDescent="0.25">
      <c r="A519" s="811" t="s">
        <v>1999</v>
      </c>
      <c r="B519" s="811">
        <v>9</v>
      </c>
      <c r="C519" s="608">
        <v>39762</v>
      </c>
      <c r="D519" s="811">
        <v>99702</v>
      </c>
      <c r="E519" s="811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1" t="s">
        <v>1999</v>
      </c>
      <c r="B520" s="811">
        <v>9</v>
      </c>
      <c r="C520" s="608">
        <v>39762</v>
      </c>
      <c r="D520" s="811">
        <v>99703</v>
      </c>
      <c r="E520" s="811" t="s">
        <v>2033</v>
      </c>
      <c r="F520" s="133">
        <v>1.6312543049649804E-2</v>
      </c>
      <c r="G520" s="133">
        <v>1.1852220737248516E-2</v>
      </c>
      <c r="H520" s="133">
        <v>1.703113062362217E-2</v>
      </c>
      <c r="I520" s="133">
        <v>5.430839676639156E-3</v>
      </c>
      <c r="J520" s="133">
        <v>5.430839676639156E-3</v>
      </c>
      <c r="K520" s="133">
        <v>5.0249774966308028E-4</v>
      </c>
      <c r="L520" s="133">
        <v>5.7670460747983689E-2</v>
      </c>
      <c r="M520" s="45">
        <v>231.25334389379719</v>
      </c>
    </row>
    <row r="521" spans="1:13" x14ac:dyDescent="0.25">
      <c r="A521" s="811" t="s">
        <v>1999</v>
      </c>
      <c r="B521" s="811">
        <v>9</v>
      </c>
      <c r="C521" s="608">
        <v>39762</v>
      </c>
      <c r="D521" s="811">
        <v>99705</v>
      </c>
      <c r="E521" s="811" t="s">
        <v>1599</v>
      </c>
      <c r="F521" s="133">
        <v>2.6664702122493753</v>
      </c>
      <c r="G521" s="133">
        <v>0.55012578828360514</v>
      </c>
      <c r="H521" s="133">
        <v>0.92596379614326285</v>
      </c>
      <c r="I521" s="133">
        <v>0.80495839151393467</v>
      </c>
      <c r="J521" s="133">
        <v>0.80495839151393467</v>
      </c>
      <c r="K521" s="133">
        <v>3.7931160406575536E-2</v>
      </c>
      <c r="L521" s="133">
        <v>8.6620889926873428</v>
      </c>
      <c r="M521" s="45">
        <v>11334.864679528891</v>
      </c>
    </row>
    <row r="522" spans="1:13" x14ac:dyDescent="0.25">
      <c r="A522" s="811" t="s">
        <v>1999</v>
      </c>
      <c r="B522" s="811">
        <v>9</v>
      </c>
      <c r="C522" s="608">
        <v>39762</v>
      </c>
      <c r="D522" s="811">
        <v>99709</v>
      </c>
      <c r="E522" s="811" t="s">
        <v>1600</v>
      </c>
      <c r="F522" s="133">
        <v>2.0364645109701973</v>
      </c>
      <c r="G522" s="133">
        <v>0.64336008293032521</v>
      </c>
      <c r="H522" s="133">
        <v>1.0088555930740393</v>
      </c>
      <c r="I522" s="133">
        <v>0.56335651529990571</v>
      </c>
      <c r="J522" s="133">
        <v>0.56335651529990571</v>
      </c>
      <c r="K522" s="133">
        <v>3.526548921683411E-2</v>
      </c>
      <c r="L522" s="133">
        <v>5.8236521031538153</v>
      </c>
      <c r="M522" s="45">
        <v>13122.529888380905</v>
      </c>
    </row>
    <row r="523" spans="1:13" x14ac:dyDescent="0.25">
      <c r="A523" s="811" t="s">
        <v>1999</v>
      </c>
      <c r="B523" s="811">
        <v>9</v>
      </c>
      <c r="C523" s="608">
        <v>39762</v>
      </c>
      <c r="D523" s="811">
        <v>99712</v>
      </c>
      <c r="E523" s="811" t="s">
        <v>1601</v>
      </c>
      <c r="F523" s="133">
        <v>1.0380600296851683</v>
      </c>
      <c r="G523" s="133">
        <v>0.19869688437238514</v>
      </c>
      <c r="H523" s="133">
        <v>0.35209423843503029</v>
      </c>
      <c r="I523" s="133">
        <v>0.28727561187450729</v>
      </c>
      <c r="J523" s="133">
        <v>0.28727561187450729</v>
      </c>
      <c r="K523" s="133">
        <v>1.3928117239035413E-2</v>
      </c>
      <c r="L523" s="133">
        <v>2.9922764540877322</v>
      </c>
      <c r="M523" s="45">
        <v>4143.0339462844531</v>
      </c>
    </row>
    <row r="524" spans="1:13" x14ac:dyDescent="0.25">
      <c r="A524" s="811" t="s">
        <v>1999</v>
      </c>
      <c r="B524" s="811">
        <v>9</v>
      </c>
      <c r="C524" s="608">
        <v>39762</v>
      </c>
      <c r="D524" s="811">
        <v>99714</v>
      </c>
      <c r="E524" s="811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1" t="s">
        <v>1999</v>
      </c>
      <c r="B525" s="811">
        <v>9</v>
      </c>
      <c r="C525" s="608">
        <v>39762</v>
      </c>
      <c r="D525" s="811">
        <v>99730</v>
      </c>
      <c r="E525" s="811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1" t="s">
        <v>1999</v>
      </c>
      <c r="B526" s="811">
        <v>9</v>
      </c>
      <c r="C526" s="608">
        <v>39762</v>
      </c>
      <c r="D526" s="811">
        <v>99737</v>
      </c>
      <c r="E526" s="811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1" t="s">
        <v>1999</v>
      </c>
      <c r="B527" s="811">
        <v>9</v>
      </c>
      <c r="C527" s="608">
        <v>39762</v>
      </c>
      <c r="D527" s="811">
        <v>99743</v>
      </c>
      <c r="E527" s="811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1" t="s">
        <v>1999</v>
      </c>
      <c r="B528" s="811">
        <v>9</v>
      </c>
      <c r="C528" s="608">
        <v>39762</v>
      </c>
      <c r="D528" s="811">
        <v>99744</v>
      </c>
      <c r="E528" s="811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1" t="s">
        <v>1999</v>
      </c>
      <c r="B529" s="811">
        <v>9</v>
      </c>
      <c r="C529" s="608">
        <v>39762</v>
      </c>
      <c r="D529" s="811">
        <v>99755</v>
      </c>
      <c r="E529" s="811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1" t="s">
        <v>1999</v>
      </c>
      <c r="B530" s="811">
        <v>9</v>
      </c>
      <c r="C530" s="608">
        <v>39762</v>
      </c>
      <c r="D530" s="811">
        <v>99756</v>
      </c>
      <c r="E530" s="811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1" t="s">
        <v>1999</v>
      </c>
      <c r="B531" s="811">
        <v>9</v>
      </c>
      <c r="C531" s="608">
        <v>39762</v>
      </c>
      <c r="D531" s="811">
        <v>99758</v>
      </c>
      <c r="E531" s="811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1" t="s">
        <v>1999</v>
      </c>
      <c r="B532" s="811">
        <v>9</v>
      </c>
      <c r="C532" s="608">
        <v>39762</v>
      </c>
      <c r="D532" s="811">
        <v>99760</v>
      </c>
      <c r="E532" s="811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1" t="s">
        <v>1999</v>
      </c>
      <c r="B533" s="811">
        <v>9</v>
      </c>
      <c r="C533" s="608">
        <v>39762</v>
      </c>
      <c r="D533" s="811">
        <v>99767</v>
      </c>
      <c r="E533" s="811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1" t="s">
        <v>1999</v>
      </c>
      <c r="B534" s="811">
        <v>9</v>
      </c>
      <c r="C534" s="608">
        <v>39762</v>
      </c>
      <c r="D534" s="811">
        <v>99774</v>
      </c>
      <c r="E534" s="811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1" t="s">
        <v>1999</v>
      </c>
      <c r="B535" s="811">
        <v>9</v>
      </c>
      <c r="C535" s="608">
        <v>39762</v>
      </c>
      <c r="D535" s="811">
        <v>99775</v>
      </c>
      <c r="E535" s="811" t="s">
        <v>1602</v>
      </c>
      <c r="F535" s="133">
        <v>5.1912438298331548E-5</v>
      </c>
      <c r="G535" s="133">
        <v>1.1811115996794696E-3</v>
      </c>
      <c r="H535" s="133">
        <v>6.0135365968505181E-4</v>
      </c>
      <c r="I535" s="133">
        <v>4.6830825480949997E-5</v>
      </c>
      <c r="J535" s="133">
        <v>4.6830825480949997E-5</v>
      </c>
      <c r="K535" s="133">
        <v>6.7790290164064583E-5</v>
      </c>
      <c r="L535" s="133">
        <v>1.5436942591711089E-4</v>
      </c>
      <c r="M535" s="45">
        <v>19.812287307178892</v>
      </c>
    </row>
    <row r="536" spans="1:13" x14ac:dyDescent="0.25">
      <c r="A536" s="811" t="s">
        <v>1999</v>
      </c>
      <c r="B536" s="811">
        <v>9</v>
      </c>
      <c r="C536" s="608">
        <v>39762</v>
      </c>
      <c r="D536" s="811">
        <v>99790</v>
      </c>
      <c r="E536" s="811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1" t="s">
        <v>1999</v>
      </c>
      <c r="B537" s="811">
        <v>10</v>
      </c>
      <c r="C537" s="608">
        <v>39763</v>
      </c>
      <c r="D537" s="811">
        <v>99701</v>
      </c>
      <c r="E537" s="811" t="s">
        <v>2031</v>
      </c>
      <c r="F537" s="133">
        <v>0.59109715463933232</v>
      </c>
      <c r="G537" s="133">
        <v>0.55259122986135756</v>
      </c>
      <c r="H537" s="133">
        <v>0.66786927172749444</v>
      </c>
      <c r="I537" s="133">
        <v>0.17863765005848195</v>
      </c>
      <c r="J537" s="133">
        <v>0.17863765005848195</v>
      </c>
      <c r="K537" s="133">
        <v>2.6190883837424614E-2</v>
      </c>
      <c r="L537" s="133">
        <v>1.7706827214937837</v>
      </c>
      <c r="M537" s="45">
        <v>10441.192499921732</v>
      </c>
    </row>
    <row r="538" spans="1:13" x14ac:dyDescent="0.25">
      <c r="A538" s="811" t="s">
        <v>1999</v>
      </c>
      <c r="B538" s="811">
        <v>10</v>
      </c>
      <c r="C538" s="608">
        <v>39763</v>
      </c>
      <c r="D538" s="811">
        <v>99702</v>
      </c>
      <c r="E538" s="811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1" t="s">
        <v>1999</v>
      </c>
      <c r="B539" s="811">
        <v>10</v>
      </c>
      <c r="C539" s="608">
        <v>39763</v>
      </c>
      <c r="D539" s="811">
        <v>99703</v>
      </c>
      <c r="E539" s="811" t="s">
        <v>2033</v>
      </c>
      <c r="F539" s="133">
        <v>1.4689530351646373E-2</v>
      </c>
      <c r="G539" s="133">
        <v>1.1178160102320997E-2</v>
      </c>
      <c r="H539" s="133">
        <v>1.5767887633329022E-2</v>
      </c>
      <c r="I539" s="133">
        <v>4.9286623370714709E-3</v>
      </c>
      <c r="J539" s="133">
        <v>4.9286623370714709E-3</v>
      </c>
      <c r="K539" s="133">
        <v>4.8202556009102143E-4</v>
      </c>
      <c r="L539" s="133">
        <v>5.2168167858373214E-2</v>
      </c>
      <c r="M539" s="45">
        <v>217.29628306980527</v>
      </c>
    </row>
    <row r="540" spans="1:13" x14ac:dyDescent="0.25">
      <c r="A540" s="811" t="s">
        <v>1999</v>
      </c>
      <c r="B540" s="811">
        <v>10</v>
      </c>
      <c r="C540" s="608">
        <v>39763</v>
      </c>
      <c r="D540" s="811">
        <v>99705</v>
      </c>
      <c r="E540" s="811" t="s">
        <v>1599</v>
      </c>
      <c r="F540" s="133">
        <v>2.4692994091513021</v>
      </c>
      <c r="G540" s="133">
        <v>0.51956040245938717</v>
      </c>
      <c r="H540" s="133">
        <v>0.87246239459479058</v>
      </c>
      <c r="I540" s="133">
        <v>0.74971715861695998</v>
      </c>
      <c r="J540" s="133">
        <v>0.74971715861695998</v>
      </c>
      <c r="K540" s="133">
        <v>3.5531597949737856E-2</v>
      </c>
      <c r="L540" s="133">
        <v>8.0601669330802679</v>
      </c>
      <c r="M540" s="45">
        <v>10707.93699441983</v>
      </c>
    </row>
    <row r="541" spans="1:13" x14ac:dyDescent="0.25">
      <c r="A541" s="811" t="s">
        <v>1999</v>
      </c>
      <c r="B541" s="811">
        <v>10</v>
      </c>
      <c r="C541" s="608">
        <v>39763</v>
      </c>
      <c r="D541" s="811">
        <v>99709</v>
      </c>
      <c r="E541" s="811" t="s">
        <v>1600</v>
      </c>
      <c r="F541" s="133">
        <v>1.8921478440758699</v>
      </c>
      <c r="G541" s="133">
        <v>0.61569115117821061</v>
      </c>
      <c r="H541" s="133">
        <v>0.95982486997338501</v>
      </c>
      <c r="I541" s="133">
        <v>0.52759202854093856</v>
      </c>
      <c r="J541" s="133">
        <v>0.52759202854093856</v>
      </c>
      <c r="K541" s="133">
        <v>3.3707649901925096E-2</v>
      </c>
      <c r="L541" s="133">
        <v>5.457875853261168</v>
      </c>
      <c r="M541" s="45">
        <v>12553.584481462851</v>
      </c>
    </row>
    <row r="542" spans="1:13" x14ac:dyDescent="0.25">
      <c r="A542" s="811" t="s">
        <v>1999</v>
      </c>
      <c r="B542" s="811">
        <v>10</v>
      </c>
      <c r="C542" s="608">
        <v>39763</v>
      </c>
      <c r="D542" s="811">
        <v>99712</v>
      </c>
      <c r="E542" s="811" t="s">
        <v>1601</v>
      </c>
      <c r="F542" s="133">
        <v>0.95423352353835034</v>
      </c>
      <c r="G542" s="133">
        <v>0.18745662900173035</v>
      </c>
      <c r="H542" s="133">
        <v>0.33156304813774728</v>
      </c>
      <c r="I542" s="133">
        <v>0.26646802469475073</v>
      </c>
      <c r="J542" s="133">
        <v>0.26646802469475073</v>
      </c>
      <c r="K542" s="133">
        <v>1.2979336491234431E-2</v>
      </c>
      <c r="L542" s="133">
        <v>2.7768984877174434</v>
      </c>
      <c r="M542" s="45">
        <v>3910.8124092488483</v>
      </c>
    </row>
    <row r="543" spans="1:13" x14ac:dyDescent="0.25">
      <c r="A543" s="811" t="s">
        <v>1999</v>
      </c>
      <c r="B543" s="811">
        <v>10</v>
      </c>
      <c r="C543" s="608">
        <v>39763</v>
      </c>
      <c r="D543" s="811">
        <v>99714</v>
      </c>
      <c r="E543" s="811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1" t="s">
        <v>1999</v>
      </c>
      <c r="B544" s="811">
        <v>10</v>
      </c>
      <c r="C544" s="608">
        <v>39763</v>
      </c>
      <c r="D544" s="811">
        <v>99730</v>
      </c>
      <c r="E544" s="811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1" t="s">
        <v>1999</v>
      </c>
      <c r="B545" s="811">
        <v>10</v>
      </c>
      <c r="C545" s="608">
        <v>39763</v>
      </c>
      <c r="D545" s="811">
        <v>99737</v>
      </c>
      <c r="E545" s="811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1" t="s">
        <v>1999</v>
      </c>
      <c r="B546" s="811">
        <v>10</v>
      </c>
      <c r="C546" s="608">
        <v>39763</v>
      </c>
      <c r="D546" s="811">
        <v>99743</v>
      </c>
      <c r="E546" s="811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1" t="s">
        <v>1999</v>
      </c>
      <c r="B547" s="811">
        <v>10</v>
      </c>
      <c r="C547" s="608">
        <v>39763</v>
      </c>
      <c r="D547" s="811">
        <v>99744</v>
      </c>
      <c r="E547" s="811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1" t="s">
        <v>1999</v>
      </c>
      <c r="B548" s="811">
        <v>10</v>
      </c>
      <c r="C548" s="608">
        <v>39763</v>
      </c>
      <c r="D548" s="811">
        <v>99755</v>
      </c>
      <c r="E548" s="811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1" t="s">
        <v>1999</v>
      </c>
      <c r="B549" s="811">
        <v>10</v>
      </c>
      <c r="C549" s="608">
        <v>39763</v>
      </c>
      <c r="D549" s="811">
        <v>99756</v>
      </c>
      <c r="E549" s="811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1" t="s">
        <v>1999</v>
      </c>
      <c r="B550" s="811">
        <v>10</v>
      </c>
      <c r="C550" s="608">
        <v>39763</v>
      </c>
      <c r="D550" s="811">
        <v>99758</v>
      </c>
      <c r="E550" s="811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1" t="s">
        <v>1999</v>
      </c>
      <c r="B551" s="811">
        <v>10</v>
      </c>
      <c r="C551" s="608">
        <v>39763</v>
      </c>
      <c r="D551" s="811">
        <v>99760</v>
      </c>
      <c r="E551" s="811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1" t="s">
        <v>1999</v>
      </c>
      <c r="B552" s="811">
        <v>10</v>
      </c>
      <c r="C552" s="608">
        <v>39763</v>
      </c>
      <c r="D552" s="811">
        <v>99767</v>
      </c>
      <c r="E552" s="811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1" t="s">
        <v>1999</v>
      </c>
      <c r="B553" s="811">
        <v>10</v>
      </c>
      <c r="C553" s="608">
        <v>39763</v>
      </c>
      <c r="D553" s="811">
        <v>99774</v>
      </c>
      <c r="E553" s="811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1" t="s">
        <v>1999</v>
      </c>
      <c r="B554" s="811">
        <v>10</v>
      </c>
      <c r="C554" s="608">
        <v>39763</v>
      </c>
      <c r="D554" s="811">
        <v>99775</v>
      </c>
      <c r="E554" s="811" t="s">
        <v>1602</v>
      </c>
      <c r="F554" s="133">
        <v>5.0773880766088992E-5</v>
      </c>
      <c r="G554" s="133">
        <v>1.1523682117687175E-3</v>
      </c>
      <c r="H554" s="133">
        <v>5.8103655562582557E-4</v>
      </c>
      <c r="I554" s="133">
        <v>4.610170617243422E-5</v>
      </c>
      <c r="J554" s="133">
        <v>4.610170617243422E-5</v>
      </c>
      <c r="K554" s="133">
        <v>6.7751172913162706E-5</v>
      </c>
      <c r="L554" s="133">
        <v>1.5365428139534166E-4</v>
      </c>
      <c r="M554" s="45">
        <v>19.369958504330103</v>
      </c>
    </row>
    <row r="555" spans="1:13" x14ac:dyDescent="0.25">
      <c r="A555" s="811" t="s">
        <v>1999</v>
      </c>
      <c r="B555" s="811">
        <v>10</v>
      </c>
      <c r="C555" s="608">
        <v>39763</v>
      </c>
      <c r="D555" s="811">
        <v>99790</v>
      </c>
      <c r="E555" s="811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1" t="s">
        <v>1999</v>
      </c>
      <c r="B556" s="811">
        <v>11</v>
      </c>
      <c r="C556" s="608">
        <v>39764</v>
      </c>
      <c r="D556" s="811">
        <v>99701</v>
      </c>
      <c r="E556" s="811" t="s">
        <v>2031</v>
      </c>
      <c r="F556" s="133">
        <v>0.58996795614494668</v>
      </c>
      <c r="G556" s="133">
        <v>0.54776457757547636</v>
      </c>
      <c r="H556" s="133">
        <v>0.66360958538162007</v>
      </c>
      <c r="I556" s="133">
        <v>0.17799520629859189</v>
      </c>
      <c r="J556" s="133">
        <v>0.17799520629859189</v>
      </c>
      <c r="K556" s="133">
        <v>2.6168608146136984E-2</v>
      </c>
      <c r="L556" s="133">
        <v>1.7639798961602966</v>
      </c>
      <c r="M556" s="45">
        <v>10365.171559983048</v>
      </c>
    </row>
    <row r="557" spans="1:13" x14ac:dyDescent="0.25">
      <c r="A557" s="811" t="s">
        <v>1999</v>
      </c>
      <c r="B557" s="811">
        <v>11</v>
      </c>
      <c r="C557" s="608">
        <v>39764</v>
      </c>
      <c r="D557" s="811">
        <v>99702</v>
      </c>
      <c r="E557" s="811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1" t="s">
        <v>1999</v>
      </c>
      <c r="B558" s="811">
        <v>11</v>
      </c>
      <c r="C558" s="608">
        <v>39764</v>
      </c>
      <c r="D558" s="811">
        <v>99703</v>
      </c>
      <c r="E558" s="811" t="s">
        <v>2033</v>
      </c>
      <c r="F558" s="133">
        <v>1.4416074847639572E-2</v>
      </c>
      <c r="G558" s="133">
        <v>1.101498544481702E-2</v>
      </c>
      <c r="H558" s="133">
        <v>1.5511613641270374E-2</v>
      </c>
      <c r="I558" s="133">
        <v>4.841889444714669E-3</v>
      </c>
      <c r="J558" s="133">
        <v>4.841889444714669E-3</v>
      </c>
      <c r="K558" s="133">
        <v>4.7853844422466571E-4</v>
      </c>
      <c r="L558" s="133">
        <v>5.1229323404204184E-2</v>
      </c>
      <c r="M558" s="45">
        <v>214.18028726517679</v>
      </c>
    </row>
    <row r="559" spans="1:13" x14ac:dyDescent="0.25">
      <c r="A559" s="811" t="s">
        <v>1999</v>
      </c>
      <c r="B559" s="811">
        <v>11</v>
      </c>
      <c r="C559" s="608">
        <v>39764</v>
      </c>
      <c r="D559" s="811">
        <v>99705</v>
      </c>
      <c r="E559" s="811" t="s">
        <v>1599</v>
      </c>
      <c r="F559" s="133">
        <v>2.4853972642243649</v>
      </c>
      <c r="G559" s="133">
        <v>0.5208683805512252</v>
      </c>
      <c r="H559" s="133">
        <v>0.87593432854087794</v>
      </c>
      <c r="I559" s="133">
        <v>0.75387846047647722</v>
      </c>
      <c r="J559" s="133">
        <v>0.75387846047647722</v>
      </c>
      <c r="K559" s="133">
        <v>3.5729158776639708E-2</v>
      </c>
      <c r="L559" s="133">
        <v>8.1045075382095568</v>
      </c>
      <c r="M559" s="45">
        <v>10739.388028277306</v>
      </c>
    </row>
    <row r="560" spans="1:13" x14ac:dyDescent="0.25">
      <c r="A560" s="811" t="s">
        <v>1999</v>
      </c>
      <c r="B560" s="811">
        <v>11</v>
      </c>
      <c r="C560" s="608">
        <v>39764</v>
      </c>
      <c r="D560" s="811">
        <v>99709</v>
      </c>
      <c r="E560" s="811" t="s">
        <v>1600</v>
      </c>
      <c r="F560" s="133">
        <v>2.0382644250260551</v>
      </c>
      <c r="G560" s="133">
        <v>0.63181373070280233</v>
      </c>
      <c r="H560" s="133">
        <v>0.99311817873662533</v>
      </c>
      <c r="I560" s="133">
        <v>0.56323334056376617</v>
      </c>
      <c r="J560" s="133">
        <v>0.56323334056376617</v>
      </c>
      <c r="K560" s="133">
        <v>3.5270325368731342E-2</v>
      </c>
      <c r="L560" s="133">
        <v>5.8243604868753653</v>
      </c>
      <c r="M560" s="45">
        <v>12910.396554701223</v>
      </c>
    </row>
    <row r="561" spans="1:13" x14ac:dyDescent="0.25">
      <c r="A561" s="811" t="s">
        <v>1999</v>
      </c>
      <c r="B561" s="811">
        <v>11</v>
      </c>
      <c r="C561" s="608">
        <v>39764</v>
      </c>
      <c r="D561" s="811">
        <v>99712</v>
      </c>
      <c r="E561" s="811" t="s">
        <v>1601</v>
      </c>
      <c r="F561" s="133">
        <v>1.0789505872381746</v>
      </c>
      <c r="G561" s="133">
        <v>0.20282281462867913</v>
      </c>
      <c r="H561" s="133">
        <v>0.36022599485080764</v>
      </c>
      <c r="I561" s="133">
        <v>0.29773147235350206</v>
      </c>
      <c r="J561" s="133">
        <v>0.29773147235350206</v>
      </c>
      <c r="K561" s="133">
        <v>1.4406179577381736E-2</v>
      </c>
      <c r="L561" s="133">
        <v>3.1029956874552314</v>
      </c>
      <c r="M561" s="45">
        <v>4230.83494562121</v>
      </c>
    </row>
    <row r="562" spans="1:13" x14ac:dyDescent="0.25">
      <c r="A562" s="811" t="s">
        <v>1999</v>
      </c>
      <c r="B562" s="811">
        <v>11</v>
      </c>
      <c r="C562" s="608">
        <v>39764</v>
      </c>
      <c r="D562" s="811">
        <v>99714</v>
      </c>
      <c r="E562" s="811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1" t="s">
        <v>1999</v>
      </c>
      <c r="B563" s="811">
        <v>11</v>
      </c>
      <c r="C563" s="608">
        <v>39764</v>
      </c>
      <c r="D563" s="811">
        <v>99730</v>
      </c>
      <c r="E563" s="811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1" t="s">
        <v>1999</v>
      </c>
      <c r="B564" s="811">
        <v>11</v>
      </c>
      <c r="C564" s="608">
        <v>39764</v>
      </c>
      <c r="D564" s="811">
        <v>99737</v>
      </c>
      <c r="E564" s="811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1" t="s">
        <v>1999</v>
      </c>
      <c r="B565" s="811">
        <v>11</v>
      </c>
      <c r="C565" s="608">
        <v>39764</v>
      </c>
      <c r="D565" s="811">
        <v>99743</v>
      </c>
      <c r="E565" s="811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1" t="s">
        <v>1999</v>
      </c>
      <c r="B566" s="811">
        <v>11</v>
      </c>
      <c r="C566" s="608">
        <v>39764</v>
      </c>
      <c r="D566" s="811">
        <v>99744</v>
      </c>
      <c r="E566" s="811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1" t="s">
        <v>1999</v>
      </c>
      <c r="B567" s="811">
        <v>11</v>
      </c>
      <c r="C567" s="608">
        <v>39764</v>
      </c>
      <c r="D567" s="811">
        <v>99755</v>
      </c>
      <c r="E567" s="811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1" t="s">
        <v>1999</v>
      </c>
      <c r="B568" s="811">
        <v>11</v>
      </c>
      <c r="C568" s="608">
        <v>39764</v>
      </c>
      <c r="D568" s="811">
        <v>99756</v>
      </c>
      <c r="E568" s="811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1" t="s">
        <v>1999</v>
      </c>
      <c r="B569" s="811">
        <v>11</v>
      </c>
      <c r="C569" s="608">
        <v>39764</v>
      </c>
      <c r="D569" s="811">
        <v>99758</v>
      </c>
      <c r="E569" s="811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1" t="s">
        <v>1999</v>
      </c>
      <c r="B570" s="811">
        <v>11</v>
      </c>
      <c r="C570" s="608">
        <v>39764</v>
      </c>
      <c r="D570" s="811">
        <v>99760</v>
      </c>
      <c r="E570" s="811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1" t="s">
        <v>1999</v>
      </c>
      <c r="B571" s="811">
        <v>11</v>
      </c>
      <c r="C571" s="608">
        <v>39764</v>
      </c>
      <c r="D571" s="811">
        <v>99767</v>
      </c>
      <c r="E571" s="811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1" t="s">
        <v>1999</v>
      </c>
      <c r="B572" s="811">
        <v>11</v>
      </c>
      <c r="C572" s="608">
        <v>39764</v>
      </c>
      <c r="D572" s="811">
        <v>99774</v>
      </c>
      <c r="E572" s="811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1" t="s">
        <v>1999</v>
      </c>
      <c r="B573" s="811">
        <v>11</v>
      </c>
      <c r="C573" s="608">
        <v>39764</v>
      </c>
      <c r="D573" s="811">
        <v>99775</v>
      </c>
      <c r="E573" s="811" t="s">
        <v>1602</v>
      </c>
      <c r="F573" s="133">
        <v>5.0204601999967714E-5</v>
      </c>
      <c r="G573" s="133">
        <v>1.1379965178133417E-3</v>
      </c>
      <c r="H573" s="133">
        <v>5.7087800359621234E-4</v>
      </c>
      <c r="I573" s="133">
        <v>4.5737146518176321E-5</v>
      </c>
      <c r="J573" s="133">
        <v>4.5737146518176321E-5</v>
      </c>
      <c r="K573" s="133">
        <v>6.7731614287711795E-5</v>
      </c>
      <c r="L573" s="133">
        <v>1.5329670913445708E-4</v>
      </c>
      <c r="M573" s="45">
        <v>19.148794102905708</v>
      </c>
    </row>
    <row r="574" spans="1:13" x14ac:dyDescent="0.25">
      <c r="A574" s="811" t="s">
        <v>1999</v>
      </c>
      <c r="B574" s="811">
        <v>11</v>
      </c>
      <c r="C574" s="608">
        <v>39764</v>
      </c>
      <c r="D574" s="811">
        <v>99790</v>
      </c>
      <c r="E574" s="811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1" t="s">
        <v>1999</v>
      </c>
      <c r="B575" s="811">
        <v>12</v>
      </c>
      <c r="C575" s="608">
        <v>39765</v>
      </c>
      <c r="D575" s="811">
        <v>99701</v>
      </c>
      <c r="E575" s="811" t="s">
        <v>2031</v>
      </c>
      <c r="F575" s="133">
        <v>0.62554539238966522</v>
      </c>
      <c r="G575" s="133">
        <v>0.58208035355512056</v>
      </c>
      <c r="H575" s="133">
        <v>0.70155387627020316</v>
      </c>
      <c r="I575" s="133">
        <v>0.18753696598587108</v>
      </c>
      <c r="J575" s="133">
        <v>0.18753696598587108</v>
      </c>
      <c r="K575" s="133">
        <v>2.6590371161163983E-2</v>
      </c>
      <c r="L575" s="133">
        <v>1.8548501451732673</v>
      </c>
      <c r="M575" s="45">
        <v>10942.902147384759</v>
      </c>
    </row>
    <row r="576" spans="1:13" x14ac:dyDescent="0.25">
      <c r="A576" s="811" t="s">
        <v>1999</v>
      </c>
      <c r="B576" s="811">
        <v>12</v>
      </c>
      <c r="C576" s="608">
        <v>39765</v>
      </c>
      <c r="D576" s="811">
        <v>99702</v>
      </c>
      <c r="E576" s="811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1" t="s">
        <v>1999</v>
      </c>
      <c r="B577" s="811">
        <v>12</v>
      </c>
      <c r="C577" s="608">
        <v>39765</v>
      </c>
      <c r="D577" s="811">
        <v>99703</v>
      </c>
      <c r="E577" s="811" t="s">
        <v>2033</v>
      </c>
      <c r="F577" s="133">
        <v>1.517379269216451E-2</v>
      </c>
      <c r="G577" s="133">
        <v>1.1643742494919864E-2</v>
      </c>
      <c r="H577" s="133">
        <v>1.627789550744194E-2</v>
      </c>
      <c r="I577" s="133">
        <v>5.0810514584195103E-3</v>
      </c>
      <c r="J577" s="133">
        <v>5.0810514584195103E-3</v>
      </c>
      <c r="K577" s="133">
        <v>4.8881970130390344E-4</v>
      </c>
      <c r="L577" s="133">
        <v>5.3744393109997408E-2</v>
      </c>
      <c r="M577" s="45">
        <v>224.98642313014534</v>
      </c>
    </row>
    <row r="578" spans="1:13" x14ac:dyDescent="0.25">
      <c r="A578" s="811" t="s">
        <v>1999</v>
      </c>
      <c r="B578" s="811">
        <v>12</v>
      </c>
      <c r="C578" s="608">
        <v>39765</v>
      </c>
      <c r="D578" s="811">
        <v>99705</v>
      </c>
      <c r="E578" s="811" t="s">
        <v>1599</v>
      </c>
      <c r="F578" s="133">
        <v>2.6966821676144068</v>
      </c>
      <c r="G578" s="133">
        <v>0.55918561678515488</v>
      </c>
      <c r="H578" s="133">
        <v>0.93965134382655546</v>
      </c>
      <c r="I578" s="133">
        <v>0.81557273397938157</v>
      </c>
      <c r="J578" s="133">
        <v>0.81557273397938157</v>
      </c>
      <c r="K578" s="133">
        <v>3.8404977867624646E-2</v>
      </c>
      <c r="L578" s="133">
        <v>8.7866979565024295</v>
      </c>
      <c r="M578" s="45">
        <v>11507.66174718189</v>
      </c>
    </row>
    <row r="579" spans="1:13" x14ac:dyDescent="0.25">
      <c r="A579" s="811" t="s">
        <v>1999</v>
      </c>
      <c r="B579" s="811">
        <v>12</v>
      </c>
      <c r="C579" s="608">
        <v>39765</v>
      </c>
      <c r="D579" s="811">
        <v>99709</v>
      </c>
      <c r="E579" s="811" t="s">
        <v>1600</v>
      </c>
      <c r="F579" s="133">
        <v>2.3001674461722512</v>
      </c>
      <c r="G579" s="133">
        <v>0.68317053908838243</v>
      </c>
      <c r="H579" s="133">
        <v>1.0736490702153141</v>
      </c>
      <c r="I579" s="133">
        <v>0.62856874580907007</v>
      </c>
      <c r="J579" s="133">
        <v>0.62856874580907007</v>
      </c>
      <c r="K579" s="133">
        <v>3.8103221674159277E-2</v>
      </c>
      <c r="L579" s="133">
        <v>6.4954927313225692</v>
      </c>
      <c r="M579" s="45">
        <v>13917.777240589014</v>
      </c>
    </row>
    <row r="580" spans="1:13" x14ac:dyDescent="0.25">
      <c r="A580" s="811" t="s">
        <v>1999</v>
      </c>
      <c r="B580" s="811">
        <v>12</v>
      </c>
      <c r="C580" s="608">
        <v>39765</v>
      </c>
      <c r="D580" s="811">
        <v>99712</v>
      </c>
      <c r="E580" s="811" t="s">
        <v>1601</v>
      </c>
      <c r="F580" s="133">
        <v>1.2803386408797657</v>
      </c>
      <c r="G580" s="133">
        <v>0.22995582118993993</v>
      </c>
      <c r="H580" s="133">
        <v>0.40853200533691747</v>
      </c>
      <c r="I580" s="133">
        <v>0.3488969355992162</v>
      </c>
      <c r="J580" s="133">
        <v>0.3488969355992162</v>
      </c>
      <c r="K580" s="133">
        <v>1.6731625036047464E-2</v>
      </c>
      <c r="L580" s="133">
        <v>3.6395120533205096</v>
      </c>
      <c r="M580" s="45">
        <v>4785.6883454929166</v>
      </c>
    </row>
    <row r="581" spans="1:13" x14ac:dyDescent="0.25">
      <c r="A581" s="811" t="s">
        <v>1999</v>
      </c>
      <c r="B581" s="811">
        <v>12</v>
      </c>
      <c r="C581" s="608">
        <v>39765</v>
      </c>
      <c r="D581" s="811">
        <v>99714</v>
      </c>
      <c r="E581" s="811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1" t="s">
        <v>1999</v>
      </c>
      <c r="B582" s="811">
        <v>12</v>
      </c>
      <c r="C582" s="608">
        <v>39765</v>
      </c>
      <c r="D582" s="811">
        <v>99730</v>
      </c>
      <c r="E582" s="811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1" t="s">
        <v>1999</v>
      </c>
      <c r="B583" s="811">
        <v>12</v>
      </c>
      <c r="C583" s="608">
        <v>39765</v>
      </c>
      <c r="D583" s="811">
        <v>99737</v>
      </c>
      <c r="E583" s="811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1" t="s">
        <v>1999</v>
      </c>
      <c r="B584" s="811">
        <v>12</v>
      </c>
      <c r="C584" s="608">
        <v>39765</v>
      </c>
      <c r="D584" s="811">
        <v>99743</v>
      </c>
      <c r="E584" s="811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1" t="s">
        <v>1999</v>
      </c>
      <c r="B585" s="811">
        <v>12</v>
      </c>
      <c r="C585" s="608">
        <v>39765</v>
      </c>
      <c r="D585" s="811">
        <v>99744</v>
      </c>
      <c r="E585" s="811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1" t="s">
        <v>1999</v>
      </c>
      <c r="B586" s="811">
        <v>12</v>
      </c>
      <c r="C586" s="608">
        <v>39765</v>
      </c>
      <c r="D586" s="811">
        <v>99755</v>
      </c>
      <c r="E586" s="811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1" t="s">
        <v>1999</v>
      </c>
      <c r="B587" s="811">
        <v>12</v>
      </c>
      <c r="C587" s="608">
        <v>39765</v>
      </c>
      <c r="D587" s="811">
        <v>99756</v>
      </c>
      <c r="E587" s="811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1" t="s">
        <v>1999</v>
      </c>
      <c r="B588" s="811">
        <v>12</v>
      </c>
      <c r="C588" s="608">
        <v>39765</v>
      </c>
      <c r="D588" s="811">
        <v>99758</v>
      </c>
      <c r="E588" s="811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1" t="s">
        <v>1999</v>
      </c>
      <c r="B589" s="811">
        <v>12</v>
      </c>
      <c r="C589" s="608">
        <v>39765</v>
      </c>
      <c r="D589" s="811">
        <v>99760</v>
      </c>
      <c r="E589" s="811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1" t="s">
        <v>1999</v>
      </c>
      <c r="B590" s="811">
        <v>12</v>
      </c>
      <c r="C590" s="608">
        <v>39765</v>
      </c>
      <c r="D590" s="811">
        <v>99767</v>
      </c>
      <c r="E590" s="811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1" t="s">
        <v>1999</v>
      </c>
      <c r="B591" s="811">
        <v>12</v>
      </c>
      <c r="C591" s="608">
        <v>39765</v>
      </c>
      <c r="D591" s="811">
        <v>99774</v>
      </c>
      <c r="E591" s="811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1" t="s">
        <v>1999</v>
      </c>
      <c r="B592" s="811">
        <v>12</v>
      </c>
      <c r="C592" s="608">
        <v>39765</v>
      </c>
      <c r="D592" s="811">
        <v>99775</v>
      </c>
      <c r="E592" s="811" t="s">
        <v>1602</v>
      </c>
      <c r="F592" s="133">
        <v>5.3620274596695363E-5</v>
      </c>
      <c r="G592" s="133">
        <v>1.2242266815455968E-3</v>
      </c>
      <c r="H592" s="133">
        <v>6.3182931577389139E-4</v>
      </c>
      <c r="I592" s="133">
        <v>4.7924504443723653E-5</v>
      </c>
      <c r="J592" s="133">
        <v>4.7924504443723653E-5</v>
      </c>
      <c r="K592" s="133">
        <v>6.7848966040417384E-5</v>
      </c>
      <c r="L592" s="133">
        <v>1.554421426997647E-4</v>
      </c>
      <c r="M592" s="45">
        <v>20.475780511452076</v>
      </c>
    </row>
    <row r="593" spans="1:13" x14ac:dyDescent="0.25">
      <c r="A593" s="811" t="s">
        <v>1999</v>
      </c>
      <c r="B593" s="811">
        <v>12</v>
      </c>
      <c r="C593" s="608">
        <v>39765</v>
      </c>
      <c r="D593" s="811">
        <v>99790</v>
      </c>
      <c r="E593" s="811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1" t="s">
        <v>1999</v>
      </c>
      <c r="B594" s="811">
        <v>13</v>
      </c>
      <c r="C594" s="608">
        <v>39766</v>
      </c>
      <c r="D594" s="811">
        <v>99701</v>
      </c>
      <c r="E594" s="811" t="s">
        <v>2031</v>
      </c>
      <c r="F594" s="133">
        <v>0.72454253712756511</v>
      </c>
      <c r="G594" s="133">
        <v>0.63803653046689313</v>
      </c>
      <c r="H594" s="133">
        <v>0.78102857096866207</v>
      </c>
      <c r="I594" s="133">
        <v>0.21395697072977615</v>
      </c>
      <c r="J594" s="133">
        <v>0.21395697072977615</v>
      </c>
      <c r="K594" s="133">
        <v>2.7740798855801205E-2</v>
      </c>
      <c r="L594" s="133">
        <v>2.1203943148974682</v>
      </c>
      <c r="M594" s="45">
        <v>11974.98777875666</v>
      </c>
    </row>
    <row r="595" spans="1:13" x14ac:dyDescent="0.25">
      <c r="A595" s="811" t="s">
        <v>1999</v>
      </c>
      <c r="B595" s="811">
        <v>13</v>
      </c>
      <c r="C595" s="608">
        <v>39766</v>
      </c>
      <c r="D595" s="811">
        <v>99702</v>
      </c>
      <c r="E595" s="811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1" t="s">
        <v>1999</v>
      </c>
      <c r="B596" s="811">
        <v>13</v>
      </c>
      <c r="C596" s="608">
        <v>39766</v>
      </c>
      <c r="D596" s="811">
        <v>99703</v>
      </c>
      <c r="E596" s="811" t="s">
        <v>2033</v>
      </c>
      <c r="F596" s="133">
        <v>1.7617862554965582E-2</v>
      </c>
      <c r="G596" s="133">
        <v>1.2936231329610165E-2</v>
      </c>
      <c r="H596" s="133">
        <v>1.8391363970165497E-2</v>
      </c>
      <c r="I596" s="133">
        <v>5.8464742277054386E-3</v>
      </c>
      <c r="J596" s="133">
        <v>5.8464742277054386E-3</v>
      </c>
      <c r="K596" s="133">
        <v>5.2001614314005611E-4</v>
      </c>
      <c r="L596" s="133">
        <v>6.2054733093607907E-2</v>
      </c>
      <c r="M596" s="45">
        <v>250.10219374504877</v>
      </c>
    </row>
    <row r="597" spans="1:13" x14ac:dyDescent="0.25">
      <c r="A597" s="811" t="s">
        <v>1999</v>
      </c>
      <c r="B597" s="811">
        <v>13</v>
      </c>
      <c r="C597" s="608">
        <v>39766</v>
      </c>
      <c r="D597" s="811">
        <v>99705</v>
      </c>
      <c r="E597" s="811" t="s">
        <v>1599</v>
      </c>
      <c r="F597" s="133">
        <v>3.0112305226323883</v>
      </c>
      <c r="G597" s="133">
        <v>0.61560749856972452</v>
      </c>
      <c r="H597" s="133">
        <v>1.0354204361347317</v>
      </c>
      <c r="I597" s="133">
        <v>0.90840359171412044</v>
      </c>
      <c r="J597" s="133">
        <v>0.90840359171412044</v>
      </c>
      <c r="K597" s="133">
        <v>4.2414447370451247E-2</v>
      </c>
      <c r="L597" s="133">
        <v>9.8176752990691885</v>
      </c>
      <c r="M597" s="45">
        <v>12649.056945243823</v>
      </c>
    </row>
    <row r="598" spans="1:13" x14ac:dyDescent="0.25">
      <c r="A598" s="811" t="s">
        <v>1999</v>
      </c>
      <c r="B598" s="811">
        <v>13</v>
      </c>
      <c r="C598" s="608">
        <v>39766</v>
      </c>
      <c r="D598" s="811">
        <v>99709</v>
      </c>
      <c r="E598" s="811" t="s">
        <v>1600</v>
      </c>
      <c r="F598" s="133">
        <v>2.3652638146805036</v>
      </c>
      <c r="G598" s="133">
        <v>0.71688058095676566</v>
      </c>
      <c r="H598" s="133">
        <v>1.1216741417964475</v>
      </c>
      <c r="I598" s="133">
        <v>0.64575095259175941</v>
      </c>
      <c r="J598" s="133">
        <v>0.64575095259175941</v>
      </c>
      <c r="K598" s="133">
        <v>3.8838489217135827E-2</v>
      </c>
      <c r="L598" s="133">
        <v>6.6683778219611005</v>
      </c>
      <c r="M598" s="45">
        <v>14550.079986730663</v>
      </c>
    </row>
    <row r="599" spans="1:13" x14ac:dyDescent="0.25">
      <c r="A599" s="811" t="s">
        <v>1999</v>
      </c>
      <c r="B599" s="811">
        <v>13</v>
      </c>
      <c r="C599" s="608">
        <v>39766</v>
      </c>
      <c r="D599" s="811">
        <v>99712</v>
      </c>
      <c r="E599" s="811" t="s">
        <v>1601</v>
      </c>
      <c r="F599" s="133">
        <v>1.2168599426666638</v>
      </c>
      <c r="G599" s="133">
        <v>0.22310573534253</v>
      </c>
      <c r="H599" s="133">
        <v>0.39403327133612731</v>
      </c>
      <c r="I599" s="133">
        <v>0.33212720439015203</v>
      </c>
      <c r="J599" s="133">
        <v>0.33212720439015203</v>
      </c>
      <c r="K599" s="133">
        <v>1.5981925908359795E-2</v>
      </c>
      <c r="L599" s="133">
        <v>3.4598638000465147</v>
      </c>
      <c r="M599" s="45">
        <v>4634.4393764551605</v>
      </c>
    </row>
    <row r="600" spans="1:13" x14ac:dyDescent="0.25">
      <c r="A600" s="811" t="s">
        <v>1999</v>
      </c>
      <c r="B600" s="811">
        <v>13</v>
      </c>
      <c r="C600" s="608">
        <v>39766</v>
      </c>
      <c r="D600" s="811">
        <v>99714</v>
      </c>
      <c r="E600" s="811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1" t="s">
        <v>1999</v>
      </c>
      <c r="B601" s="811">
        <v>13</v>
      </c>
      <c r="C601" s="608">
        <v>39766</v>
      </c>
      <c r="D601" s="811">
        <v>99730</v>
      </c>
      <c r="E601" s="811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1" t="s">
        <v>1999</v>
      </c>
      <c r="B602" s="811">
        <v>13</v>
      </c>
      <c r="C602" s="608">
        <v>39766</v>
      </c>
      <c r="D602" s="811">
        <v>99737</v>
      </c>
      <c r="E602" s="811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1" t="s">
        <v>1999</v>
      </c>
      <c r="B603" s="811">
        <v>13</v>
      </c>
      <c r="C603" s="608">
        <v>39766</v>
      </c>
      <c r="D603" s="811">
        <v>99743</v>
      </c>
      <c r="E603" s="811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1" t="s">
        <v>1999</v>
      </c>
      <c r="B604" s="811">
        <v>13</v>
      </c>
      <c r="C604" s="608">
        <v>39766</v>
      </c>
      <c r="D604" s="811">
        <v>99744</v>
      </c>
      <c r="E604" s="811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1" t="s">
        <v>1999</v>
      </c>
      <c r="B605" s="811">
        <v>13</v>
      </c>
      <c r="C605" s="608">
        <v>39766</v>
      </c>
      <c r="D605" s="811">
        <v>99755</v>
      </c>
      <c r="E605" s="811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1" t="s">
        <v>1999</v>
      </c>
      <c r="B606" s="811">
        <v>13</v>
      </c>
      <c r="C606" s="608">
        <v>39766</v>
      </c>
      <c r="D606" s="811">
        <v>99756</v>
      </c>
      <c r="E606" s="811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1" t="s">
        <v>1999</v>
      </c>
      <c r="B607" s="811">
        <v>13</v>
      </c>
      <c r="C607" s="608">
        <v>39766</v>
      </c>
      <c r="D607" s="811">
        <v>99758</v>
      </c>
      <c r="E607" s="811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1" t="s">
        <v>1999</v>
      </c>
      <c r="B608" s="811">
        <v>13</v>
      </c>
      <c r="C608" s="608">
        <v>39766</v>
      </c>
      <c r="D608" s="811">
        <v>99760</v>
      </c>
      <c r="E608" s="811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1" t="s">
        <v>1999</v>
      </c>
      <c r="B609" s="811">
        <v>13</v>
      </c>
      <c r="C609" s="608">
        <v>39766</v>
      </c>
      <c r="D609" s="811">
        <v>99767</v>
      </c>
      <c r="E609" s="811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1" t="s">
        <v>1999</v>
      </c>
      <c r="B610" s="811">
        <v>13</v>
      </c>
      <c r="C610" s="608">
        <v>39766</v>
      </c>
      <c r="D610" s="811">
        <v>99774</v>
      </c>
      <c r="E610" s="811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1" t="s">
        <v>1999</v>
      </c>
      <c r="B611" s="811">
        <v>13</v>
      </c>
      <c r="C611" s="608">
        <v>39766</v>
      </c>
      <c r="D611" s="811">
        <v>99775</v>
      </c>
      <c r="E611" s="811" t="s">
        <v>1602</v>
      </c>
      <c r="F611" s="133">
        <v>5.7605225959544276E-5</v>
      </c>
      <c r="G611" s="133">
        <v>1.3248285392332272E-3</v>
      </c>
      <c r="H611" s="133">
        <v>7.0293917998118368E-4</v>
      </c>
      <c r="I611" s="133">
        <v>5.0476422023528878E-5</v>
      </c>
      <c r="J611" s="133">
        <v>5.0476422023528878E-5</v>
      </c>
      <c r="K611" s="133">
        <v>6.7985876418573938E-5</v>
      </c>
      <c r="L611" s="133">
        <v>1.5794514852595699E-4</v>
      </c>
      <c r="M611" s="45">
        <v>22.023931321422836</v>
      </c>
    </row>
    <row r="612" spans="1:13" x14ac:dyDescent="0.25">
      <c r="A612" s="811" t="s">
        <v>1999</v>
      </c>
      <c r="B612" s="811">
        <v>13</v>
      </c>
      <c r="C612" s="608">
        <v>39766</v>
      </c>
      <c r="D612" s="811">
        <v>99790</v>
      </c>
      <c r="E612" s="811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1" t="s">
        <v>1999</v>
      </c>
      <c r="B613" s="811">
        <v>14</v>
      </c>
      <c r="C613" s="608">
        <v>39767</v>
      </c>
      <c r="D613" s="811">
        <v>99701</v>
      </c>
      <c r="E613" s="811" t="s">
        <v>2031</v>
      </c>
      <c r="F613" s="133">
        <v>0.72618495746157774</v>
      </c>
      <c r="G613" s="133">
        <v>0.60107551515337521</v>
      </c>
      <c r="H613" s="133">
        <v>0.762149085659656</v>
      </c>
      <c r="I613" s="133">
        <v>0.21688821881003778</v>
      </c>
      <c r="J613" s="133">
        <v>0.21688821881003778</v>
      </c>
      <c r="K613" s="133">
        <v>2.7829516885185923E-2</v>
      </c>
      <c r="L613" s="133">
        <v>2.1803959478019923</v>
      </c>
      <c r="M613" s="45">
        <v>11466.32458701102</v>
      </c>
    </row>
    <row r="614" spans="1:13" x14ac:dyDescent="0.25">
      <c r="A614" s="811" t="s">
        <v>1999</v>
      </c>
      <c r="B614" s="811">
        <v>14</v>
      </c>
      <c r="C614" s="608">
        <v>39767</v>
      </c>
      <c r="D614" s="811">
        <v>99702</v>
      </c>
      <c r="E614" s="811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1" t="s">
        <v>1999</v>
      </c>
      <c r="B615" s="811">
        <v>14</v>
      </c>
      <c r="C615" s="608">
        <v>39767</v>
      </c>
      <c r="D615" s="811">
        <v>99703</v>
      </c>
      <c r="E615" s="811" t="s">
        <v>2033</v>
      </c>
      <c r="F615" s="133">
        <v>1.7451268274897572E-2</v>
      </c>
      <c r="G615" s="133">
        <v>1.228883814843537E-2</v>
      </c>
      <c r="H615" s="133">
        <v>1.7942122980123581E-2</v>
      </c>
      <c r="I615" s="133">
        <v>5.869257472895178E-3</v>
      </c>
      <c r="J615" s="133">
        <v>5.869257472895178E-3</v>
      </c>
      <c r="K615" s="133">
        <v>5.199618045980749E-4</v>
      </c>
      <c r="L615" s="133">
        <v>6.3007892930437751E-2</v>
      </c>
      <c r="M615" s="45">
        <v>240.84306282083648</v>
      </c>
    </row>
    <row r="616" spans="1:13" x14ac:dyDescent="0.25">
      <c r="A616" s="811" t="s">
        <v>1999</v>
      </c>
      <c r="B616" s="811">
        <v>14</v>
      </c>
      <c r="C616" s="608">
        <v>39767</v>
      </c>
      <c r="D616" s="811">
        <v>99705</v>
      </c>
      <c r="E616" s="811" t="s">
        <v>1599</v>
      </c>
      <c r="F616" s="133">
        <v>2.92934170665671</v>
      </c>
      <c r="G616" s="133">
        <v>0.60497839961626176</v>
      </c>
      <c r="H616" s="133">
        <v>1.0246612502294961</v>
      </c>
      <c r="I616" s="133">
        <v>0.8995001956074532</v>
      </c>
      <c r="J616" s="133">
        <v>0.8995001956074532</v>
      </c>
      <c r="K616" s="133">
        <v>4.2012827934284451E-2</v>
      </c>
      <c r="L616" s="133">
        <v>9.818931006391459</v>
      </c>
      <c r="M616" s="45">
        <v>12469.47270585584</v>
      </c>
    </row>
    <row r="617" spans="1:13" x14ac:dyDescent="0.25">
      <c r="A617" s="811" t="s">
        <v>1999</v>
      </c>
      <c r="B617" s="811">
        <v>14</v>
      </c>
      <c r="C617" s="608">
        <v>39767</v>
      </c>
      <c r="D617" s="811">
        <v>99709</v>
      </c>
      <c r="E617" s="811" t="s">
        <v>1600</v>
      </c>
      <c r="F617" s="133">
        <v>2.5369758638258721</v>
      </c>
      <c r="G617" s="133">
        <v>0.72581793605791178</v>
      </c>
      <c r="H617" s="133">
        <v>1.1675822384708545</v>
      </c>
      <c r="I617" s="133">
        <v>0.7003009614505693</v>
      </c>
      <c r="J617" s="133">
        <v>0.7003009614505693</v>
      </c>
      <c r="K617" s="133">
        <v>4.1075829769336783E-2</v>
      </c>
      <c r="L617" s="133">
        <v>7.3128458440781019</v>
      </c>
      <c r="M617" s="45">
        <v>14892.026230487147</v>
      </c>
    </row>
    <row r="618" spans="1:13" x14ac:dyDescent="0.25">
      <c r="A618" s="811" t="s">
        <v>1999</v>
      </c>
      <c r="B618" s="811">
        <v>14</v>
      </c>
      <c r="C618" s="608">
        <v>39767</v>
      </c>
      <c r="D618" s="811">
        <v>99712</v>
      </c>
      <c r="E618" s="811" t="s">
        <v>1601</v>
      </c>
      <c r="F618" s="133">
        <v>1.3608264836187858</v>
      </c>
      <c r="G618" s="133">
        <v>0.24527085321276249</v>
      </c>
      <c r="H618" s="133">
        <v>0.43745967643548345</v>
      </c>
      <c r="I618" s="133">
        <v>0.37623488419826956</v>
      </c>
      <c r="J618" s="133">
        <v>0.37623488419826956</v>
      </c>
      <c r="K618" s="133">
        <v>1.7933087923211032E-2</v>
      </c>
      <c r="L618" s="133">
        <v>3.9713357045222297</v>
      </c>
      <c r="M618" s="45">
        <v>5107.7637044119147</v>
      </c>
    </row>
    <row r="619" spans="1:13" x14ac:dyDescent="0.25">
      <c r="A619" s="811" t="s">
        <v>1999</v>
      </c>
      <c r="B619" s="811">
        <v>14</v>
      </c>
      <c r="C619" s="608">
        <v>39767</v>
      </c>
      <c r="D619" s="811">
        <v>99714</v>
      </c>
      <c r="E619" s="811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1" t="s">
        <v>1999</v>
      </c>
      <c r="B620" s="811">
        <v>14</v>
      </c>
      <c r="C620" s="608">
        <v>39767</v>
      </c>
      <c r="D620" s="811">
        <v>99730</v>
      </c>
      <c r="E620" s="811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1" t="s">
        <v>1999</v>
      </c>
      <c r="B621" s="811">
        <v>14</v>
      </c>
      <c r="C621" s="608">
        <v>39767</v>
      </c>
      <c r="D621" s="811">
        <v>99737</v>
      </c>
      <c r="E621" s="811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1" t="s">
        <v>1999</v>
      </c>
      <c r="B622" s="811">
        <v>14</v>
      </c>
      <c r="C622" s="608">
        <v>39767</v>
      </c>
      <c r="D622" s="811">
        <v>99743</v>
      </c>
      <c r="E622" s="811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1" t="s">
        <v>1999</v>
      </c>
      <c r="B623" s="811">
        <v>14</v>
      </c>
      <c r="C623" s="608">
        <v>39767</v>
      </c>
      <c r="D623" s="811">
        <v>99744</v>
      </c>
      <c r="E623" s="811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1" t="s">
        <v>1999</v>
      </c>
      <c r="B624" s="811">
        <v>14</v>
      </c>
      <c r="C624" s="608">
        <v>39767</v>
      </c>
      <c r="D624" s="811">
        <v>99755</v>
      </c>
      <c r="E624" s="811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1" t="s">
        <v>1999</v>
      </c>
      <c r="B625" s="811">
        <v>14</v>
      </c>
      <c r="C625" s="608">
        <v>39767</v>
      </c>
      <c r="D625" s="811">
        <v>99756</v>
      </c>
      <c r="E625" s="811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1" t="s">
        <v>1999</v>
      </c>
      <c r="B626" s="811">
        <v>14</v>
      </c>
      <c r="C626" s="608">
        <v>39767</v>
      </c>
      <c r="D626" s="811">
        <v>99758</v>
      </c>
      <c r="E626" s="811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1" t="s">
        <v>1999</v>
      </c>
      <c r="B627" s="811">
        <v>14</v>
      </c>
      <c r="C627" s="608">
        <v>39767</v>
      </c>
      <c r="D627" s="811">
        <v>99760</v>
      </c>
      <c r="E627" s="811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1" t="s">
        <v>1999</v>
      </c>
      <c r="B628" s="811">
        <v>14</v>
      </c>
      <c r="C628" s="608">
        <v>39767</v>
      </c>
      <c r="D628" s="811">
        <v>99767</v>
      </c>
      <c r="E628" s="811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1" t="s">
        <v>1999</v>
      </c>
      <c r="B629" s="811">
        <v>14</v>
      </c>
      <c r="C629" s="608">
        <v>39767</v>
      </c>
      <c r="D629" s="811">
        <v>99774</v>
      </c>
      <c r="E629" s="811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1" t="s">
        <v>1999</v>
      </c>
      <c r="B630" s="811">
        <v>14</v>
      </c>
      <c r="C630" s="608">
        <v>39767</v>
      </c>
      <c r="D630" s="811">
        <v>99775</v>
      </c>
      <c r="E630" s="811" t="s">
        <v>1602</v>
      </c>
      <c r="F630" s="133">
        <v>5.1912438298331562E-5</v>
      </c>
      <c r="G630" s="133">
        <v>1.1811115996794689E-3</v>
      </c>
      <c r="H630" s="133">
        <v>6.0135365968505181E-4</v>
      </c>
      <c r="I630" s="133">
        <v>4.6830825480949991E-5</v>
      </c>
      <c r="J630" s="133">
        <v>4.6830825480949991E-5</v>
      </c>
      <c r="K630" s="133">
        <v>6.7790290164064596E-5</v>
      </c>
      <c r="L630" s="133">
        <v>1.5436942591711089E-4</v>
      </c>
      <c r="M630" s="45">
        <v>19.812287307178892</v>
      </c>
    </row>
    <row r="631" spans="1:13" x14ac:dyDescent="0.25">
      <c r="A631" s="811" t="s">
        <v>1999</v>
      </c>
      <c r="B631" s="811">
        <v>14</v>
      </c>
      <c r="C631" s="608">
        <v>39767</v>
      </c>
      <c r="D631" s="811">
        <v>99790</v>
      </c>
      <c r="E631" s="811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1" t="s">
        <v>1999</v>
      </c>
      <c r="B632" s="811">
        <v>15</v>
      </c>
      <c r="C632" s="608">
        <v>39768</v>
      </c>
      <c r="D632" s="811">
        <v>99701</v>
      </c>
      <c r="E632" s="811" t="s">
        <v>2031</v>
      </c>
      <c r="F632" s="133">
        <v>0.65899813613444425</v>
      </c>
      <c r="G632" s="133">
        <v>0.61673407986090889</v>
      </c>
      <c r="H632" s="133">
        <v>0.74586491631462215</v>
      </c>
      <c r="I632" s="133">
        <v>0.20036136166067278</v>
      </c>
      <c r="J632" s="133">
        <v>0.20036136166067278</v>
      </c>
      <c r="K632" s="133">
        <v>2.7104331832509241E-2</v>
      </c>
      <c r="L632" s="133">
        <v>2.0017391780721199</v>
      </c>
      <c r="M632" s="45">
        <v>11559.241609852032</v>
      </c>
    </row>
    <row r="633" spans="1:13" x14ac:dyDescent="0.25">
      <c r="A633" s="811" t="s">
        <v>1999</v>
      </c>
      <c r="B633" s="811">
        <v>15</v>
      </c>
      <c r="C633" s="608">
        <v>39768</v>
      </c>
      <c r="D633" s="811">
        <v>99702</v>
      </c>
      <c r="E633" s="811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1" t="s">
        <v>1999</v>
      </c>
      <c r="B634" s="811">
        <v>15</v>
      </c>
      <c r="C634" s="608">
        <v>39768</v>
      </c>
      <c r="D634" s="811">
        <v>99703</v>
      </c>
      <c r="E634" s="811" t="s">
        <v>2033</v>
      </c>
      <c r="F634" s="133">
        <v>1.6083335521395299E-2</v>
      </c>
      <c r="G634" s="133">
        <v>1.2372544319086411E-2</v>
      </c>
      <c r="H634" s="133">
        <v>1.7337812637955245E-2</v>
      </c>
      <c r="I634" s="133">
        <v>5.4643645704616876E-3</v>
      </c>
      <c r="J634" s="133">
        <v>5.4643645704616876E-3</v>
      </c>
      <c r="K634" s="133">
        <v>5.0374675485600161E-4</v>
      </c>
      <c r="L634" s="133">
        <v>5.8381390088570045E-2</v>
      </c>
      <c r="M634" s="45">
        <v>238.50841010780201</v>
      </c>
    </row>
    <row r="635" spans="1:13" x14ac:dyDescent="0.25">
      <c r="A635" s="811" t="s">
        <v>1999</v>
      </c>
      <c r="B635" s="811">
        <v>15</v>
      </c>
      <c r="C635" s="608">
        <v>39768</v>
      </c>
      <c r="D635" s="811">
        <v>99705</v>
      </c>
      <c r="E635" s="811" t="s">
        <v>1599</v>
      </c>
      <c r="F635" s="133">
        <v>2.7633657213045053</v>
      </c>
      <c r="G635" s="133">
        <v>0.58574071545305917</v>
      </c>
      <c r="H635" s="133">
        <v>0.98148536730457836</v>
      </c>
      <c r="I635" s="133">
        <v>0.85139371026434452</v>
      </c>
      <c r="J635" s="133">
        <v>0.85139371026434452</v>
      </c>
      <c r="K635" s="133">
        <v>3.9905176208904207E-2</v>
      </c>
      <c r="L635" s="133">
        <v>9.2845591256395164</v>
      </c>
      <c r="M635" s="45">
        <v>12031.245280417503</v>
      </c>
    </row>
    <row r="636" spans="1:13" x14ac:dyDescent="0.25">
      <c r="A636" s="811" t="s">
        <v>1999</v>
      </c>
      <c r="B636" s="811">
        <v>15</v>
      </c>
      <c r="C636" s="608">
        <v>39768</v>
      </c>
      <c r="D636" s="811">
        <v>99709</v>
      </c>
      <c r="E636" s="811" t="s">
        <v>1600</v>
      </c>
      <c r="F636" s="133">
        <v>2.2818570521274903</v>
      </c>
      <c r="G636" s="133">
        <v>0.70696951004049491</v>
      </c>
      <c r="H636" s="133">
        <v>1.1041526176045104</v>
      </c>
      <c r="I636" s="133">
        <v>0.6383639883403821</v>
      </c>
      <c r="J636" s="133">
        <v>0.6383639883403821</v>
      </c>
      <c r="K636" s="133">
        <v>3.8364278730709168E-2</v>
      </c>
      <c r="L636" s="133">
        <v>6.6758271311416095</v>
      </c>
      <c r="M636" s="45">
        <v>14355.113335969421</v>
      </c>
    </row>
    <row r="637" spans="1:13" x14ac:dyDescent="0.25">
      <c r="A637" s="811" t="s">
        <v>1999</v>
      </c>
      <c r="B637" s="811">
        <v>15</v>
      </c>
      <c r="C637" s="608">
        <v>39768</v>
      </c>
      <c r="D637" s="811">
        <v>99712</v>
      </c>
      <c r="E637" s="811" t="s">
        <v>1601</v>
      </c>
      <c r="F637" s="133">
        <v>1.2540795877922151</v>
      </c>
      <c r="G637" s="133">
        <v>0.23381678035692574</v>
      </c>
      <c r="H637" s="133">
        <v>0.41385184348341758</v>
      </c>
      <c r="I637" s="133">
        <v>0.34971814715761307</v>
      </c>
      <c r="J637" s="133">
        <v>0.34971814715761307</v>
      </c>
      <c r="K637" s="133">
        <v>1.6721718462173466E-2</v>
      </c>
      <c r="L637" s="133">
        <v>3.6955807848182576</v>
      </c>
      <c r="M637" s="45">
        <v>4858.9038650529546</v>
      </c>
    </row>
    <row r="638" spans="1:13" x14ac:dyDescent="0.25">
      <c r="A638" s="811" t="s">
        <v>1999</v>
      </c>
      <c r="B638" s="811">
        <v>15</v>
      </c>
      <c r="C638" s="608">
        <v>39768</v>
      </c>
      <c r="D638" s="811">
        <v>99714</v>
      </c>
      <c r="E638" s="811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1" t="s">
        <v>1999</v>
      </c>
      <c r="B639" s="811">
        <v>15</v>
      </c>
      <c r="C639" s="608">
        <v>39768</v>
      </c>
      <c r="D639" s="811">
        <v>99730</v>
      </c>
      <c r="E639" s="811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1" t="s">
        <v>1999</v>
      </c>
      <c r="B640" s="811">
        <v>15</v>
      </c>
      <c r="C640" s="608">
        <v>39768</v>
      </c>
      <c r="D640" s="811">
        <v>99737</v>
      </c>
      <c r="E640" s="811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1" t="s">
        <v>1999</v>
      </c>
      <c r="B641" s="811">
        <v>15</v>
      </c>
      <c r="C641" s="608">
        <v>39768</v>
      </c>
      <c r="D641" s="811">
        <v>99743</v>
      </c>
      <c r="E641" s="811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1" t="s">
        <v>1999</v>
      </c>
      <c r="B642" s="811">
        <v>15</v>
      </c>
      <c r="C642" s="608">
        <v>39768</v>
      </c>
      <c r="D642" s="811">
        <v>99744</v>
      </c>
      <c r="E642" s="811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1" t="s">
        <v>1999</v>
      </c>
      <c r="B643" s="811">
        <v>15</v>
      </c>
      <c r="C643" s="608">
        <v>39768</v>
      </c>
      <c r="D643" s="811">
        <v>99755</v>
      </c>
      <c r="E643" s="811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1" t="s">
        <v>1999</v>
      </c>
      <c r="B644" s="811">
        <v>15</v>
      </c>
      <c r="C644" s="608">
        <v>39768</v>
      </c>
      <c r="D644" s="811">
        <v>99756</v>
      </c>
      <c r="E644" s="811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1" t="s">
        <v>1999</v>
      </c>
      <c r="B645" s="811">
        <v>15</v>
      </c>
      <c r="C645" s="608">
        <v>39768</v>
      </c>
      <c r="D645" s="811">
        <v>99758</v>
      </c>
      <c r="E645" s="811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1" t="s">
        <v>1999</v>
      </c>
      <c r="B646" s="811">
        <v>15</v>
      </c>
      <c r="C646" s="608">
        <v>39768</v>
      </c>
      <c r="D646" s="811">
        <v>99760</v>
      </c>
      <c r="E646" s="811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1" t="s">
        <v>1999</v>
      </c>
      <c r="B647" s="811">
        <v>15</v>
      </c>
      <c r="C647" s="608">
        <v>39768</v>
      </c>
      <c r="D647" s="811">
        <v>99767</v>
      </c>
      <c r="E647" s="811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1" t="s">
        <v>1999</v>
      </c>
      <c r="B648" s="811">
        <v>15</v>
      </c>
      <c r="C648" s="608">
        <v>39768</v>
      </c>
      <c r="D648" s="811">
        <v>99774</v>
      </c>
      <c r="E648" s="811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1" t="s">
        <v>1999</v>
      </c>
      <c r="B649" s="811">
        <v>15</v>
      </c>
      <c r="C649" s="608">
        <v>39768</v>
      </c>
      <c r="D649" s="811">
        <v>99775</v>
      </c>
      <c r="E649" s="811" t="s">
        <v>1602</v>
      </c>
      <c r="F649" s="133">
        <v>5.6466668427301747E-5</v>
      </c>
      <c r="G649" s="133">
        <v>1.2960851513224756E-3</v>
      </c>
      <c r="H649" s="133">
        <v>6.8262207592195755E-4</v>
      </c>
      <c r="I649" s="133">
        <v>4.9747302715013107E-5</v>
      </c>
      <c r="J649" s="133">
        <v>4.9747302715013107E-5</v>
      </c>
      <c r="K649" s="133">
        <v>6.7946759167672102E-5</v>
      </c>
      <c r="L649" s="133">
        <v>1.5723000400418783E-4</v>
      </c>
      <c r="M649" s="45">
        <v>21.581602518574048</v>
      </c>
    </row>
    <row r="650" spans="1:13" x14ac:dyDescent="0.25">
      <c r="A650" s="811" t="s">
        <v>1999</v>
      </c>
      <c r="B650" s="811">
        <v>15</v>
      </c>
      <c r="C650" s="608">
        <v>39768</v>
      </c>
      <c r="D650" s="811">
        <v>99790</v>
      </c>
      <c r="E650" s="811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1" t="s">
        <v>1999</v>
      </c>
      <c r="B651" s="811">
        <v>16</v>
      </c>
      <c r="C651" s="608">
        <v>39769</v>
      </c>
      <c r="D651" s="811">
        <v>99701</v>
      </c>
      <c r="E651" s="811" t="s">
        <v>2031</v>
      </c>
      <c r="F651" s="133">
        <v>0.63968848810029244</v>
      </c>
      <c r="G651" s="133">
        <v>0.55697442690218246</v>
      </c>
      <c r="H651" s="133">
        <v>0.69039125367654619</v>
      </c>
      <c r="I651" s="133">
        <v>0.19083999221915018</v>
      </c>
      <c r="J651" s="133">
        <v>0.19083999221915018</v>
      </c>
      <c r="K651" s="133">
        <v>2.6728431339030814E-2</v>
      </c>
      <c r="L651" s="133">
        <v>1.8978770846856605</v>
      </c>
      <c r="M651" s="45">
        <v>10604.739638160758</v>
      </c>
    </row>
    <row r="652" spans="1:13" x14ac:dyDescent="0.25">
      <c r="A652" s="811" t="s">
        <v>1999</v>
      </c>
      <c r="B652" s="811">
        <v>16</v>
      </c>
      <c r="C652" s="608">
        <v>39769</v>
      </c>
      <c r="D652" s="811">
        <v>99702</v>
      </c>
      <c r="E652" s="811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1" t="s">
        <v>1999</v>
      </c>
      <c r="B653" s="811">
        <v>16</v>
      </c>
      <c r="C653" s="608">
        <v>39769</v>
      </c>
      <c r="D653" s="811">
        <v>99703</v>
      </c>
      <c r="E653" s="811" t="s">
        <v>2033</v>
      </c>
      <c r="F653" s="133">
        <v>1.5718623494286082E-2</v>
      </c>
      <c r="G653" s="133">
        <v>1.1372619211790464E-2</v>
      </c>
      <c r="H653" s="133">
        <v>1.6382432668522063E-2</v>
      </c>
      <c r="I653" s="133">
        <v>5.2385166202002318E-3</v>
      </c>
      <c r="J653" s="133">
        <v>5.2385166202002318E-3</v>
      </c>
      <c r="K653" s="133">
        <v>4.9474238092535512E-4</v>
      </c>
      <c r="L653" s="133">
        <v>5.5624487643288208E-2</v>
      </c>
      <c r="M653" s="45">
        <v>222.65417587636728</v>
      </c>
    </row>
    <row r="654" spans="1:13" x14ac:dyDescent="0.25">
      <c r="A654" s="811" t="s">
        <v>1999</v>
      </c>
      <c r="B654" s="811">
        <v>16</v>
      </c>
      <c r="C654" s="608">
        <v>39769</v>
      </c>
      <c r="D654" s="811">
        <v>99705</v>
      </c>
      <c r="E654" s="811" t="s">
        <v>1599</v>
      </c>
      <c r="F654" s="133">
        <v>2.6412852173450405</v>
      </c>
      <c r="G654" s="133">
        <v>0.54498807439027397</v>
      </c>
      <c r="H654" s="133">
        <v>0.92095583785813118</v>
      </c>
      <c r="I654" s="133">
        <v>0.79970070849154284</v>
      </c>
      <c r="J654" s="133">
        <v>0.79970070849154284</v>
      </c>
      <c r="K654" s="133">
        <v>3.7716455691779421E-2</v>
      </c>
      <c r="L654" s="133">
        <v>8.6139393972288492</v>
      </c>
      <c r="M654" s="45">
        <v>11246.436403023745</v>
      </c>
    </row>
    <row r="655" spans="1:13" x14ac:dyDescent="0.25">
      <c r="A655" s="811" t="s">
        <v>1999</v>
      </c>
      <c r="B655" s="811">
        <v>16</v>
      </c>
      <c r="C655" s="608">
        <v>39769</v>
      </c>
      <c r="D655" s="811">
        <v>99709</v>
      </c>
      <c r="E655" s="811" t="s">
        <v>1600</v>
      </c>
      <c r="F655" s="133">
        <v>2.2351160670626999</v>
      </c>
      <c r="G655" s="133">
        <v>0.65834903965907998</v>
      </c>
      <c r="H655" s="133">
        <v>1.0477782696542293</v>
      </c>
      <c r="I655" s="133">
        <v>0.61283273822103479</v>
      </c>
      <c r="J655" s="133">
        <v>0.61283273822103479</v>
      </c>
      <c r="K655" s="133">
        <v>3.7408790813396604E-2</v>
      </c>
      <c r="L655" s="133">
        <v>6.3402914018953238</v>
      </c>
      <c r="M655" s="45">
        <v>13496.766433536495</v>
      </c>
    </row>
    <row r="656" spans="1:13" x14ac:dyDescent="0.25">
      <c r="A656" s="811" t="s">
        <v>1999</v>
      </c>
      <c r="B656" s="811">
        <v>16</v>
      </c>
      <c r="C656" s="608">
        <v>39769</v>
      </c>
      <c r="D656" s="811">
        <v>99712</v>
      </c>
      <c r="E656" s="811" t="s">
        <v>1601</v>
      </c>
      <c r="F656" s="133">
        <v>1.2359833701228675</v>
      </c>
      <c r="G656" s="133">
        <v>0.22237911874387717</v>
      </c>
      <c r="H656" s="133">
        <v>0.39649731314613512</v>
      </c>
      <c r="I656" s="133">
        <v>0.33744844653481471</v>
      </c>
      <c r="J656" s="133">
        <v>0.33744844653481471</v>
      </c>
      <c r="K656" s="133">
        <v>1.6214740037483792E-2</v>
      </c>
      <c r="L656" s="133">
        <v>3.5191397652650687</v>
      </c>
      <c r="M656" s="45">
        <v>4637.2973643975456</v>
      </c>
    </row>
    <row r="657" spans="1:13" x14ac:dyDescent="0.25">
      <c r="A657" s="811" t="s">
        <v>1999</v>
      </c>
      <c r="B657" s="811">
        <v>16</v>
      </c>
      <c r="C657" s="608">
        <v>39769</v>
      </c>
      <c r="D657" s="811">
        <v>99714</v>
      </c>
      <c r="E657" s="811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1" t="s">
        <v>1999</v>
      </c>
      <c r="B658" s="811">
        <v>16</v>
      </c>
      <c r="C658" s="608">
        <v>39769</v>
      </c>
      <c r="D658" s="811">
        <v>99730</v>
      </c>
      <c r="E658" s="811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1" t="s">
        <v>1999</v>
      </c>
      <c r="B659" s="811">
        <v>16</v>
      </c>
      <c r="C659" s="608">
        <v>39769</v>
      </c>
      <c r="D659" s="811">
        <v>99737</v>
      </c>
      <c r="E659" s="811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1" t="s">
        <v>1999</v>
      </c>
      <c r="B660" s="811">
        <v>16</v>
      </c>
      <c r="C660" s="608">
        <v>39769</v>
      </c>
      <c r="D660" s="811">
        <v>99743</v>
      </c>
      <c r="E660" s="811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1" t="s">
        <v>1999</v>
      </c>
      <c r="B661" s="811">
        <v>16</v>
      </c>
      <c r="C661" s="608">
        <v>39769</v>
      </c>
      <c r="D661" s="811">
        <v>99744</v>
      </c>
      <c r="E661" s="811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1" t="s">
        <v>1999</v>
      </c>
      <c r="B662" s="811">
        <v>16</v>
      </c>
      <c r="C662" s="608">
        <v>39769</v>
      </c>
      <c r="D662" s="811">
        <v>99755</v>
      </c>
      <c r="E662" s="811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1" t="s">
        <v>1999</v>
      </c>
      <c r="B663" s="811">
        <v>16</v>
      </c>
      <c r="C663" s="608">
        <v>39769</v>
      </c>
      <c r="D663" s="811">
        <v>99756</v>
      </c>
      <c r="E663" s="811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1" t="s">
        <v>1999</v>
      </c>
      <c r="B664" s="811">
        <v>16</v>
      </c>
      <c r="C664" s="608">
        <v>39769</v>
      </c>
      <c r="D664" s="811">
        <v>99758</v>
      </c>
      <c r="E664" s="811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1" t="s">
        <v>1999</v>
      </c>
      <c r="B665" s="811">
        <v>16</v>
      </c>
      <c r="C665" s="608">
        <v>39769</v>
      </c>
      <c r="D665" s="811">
        <v>99760</v>
      </c>
      <c r="E665" s="811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1" t="s">
        <v>1999</v>
      </c>
      <c r="B666" s="811">
        <v>16</v>
      </c>
      <c r="C666" s="608">
        <v>39769</v>
      </c>
      <c r="D666" s="811">
        <v>99767</v>
      </c>
      <c r="E666" s="811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1" t="s">
        <v>1999</v>
      </c>
      <c r="B667" s="811">
        <v>16</v>
      </c>
      <c r="C667" s="608">
        <v>39769</v>
      </c>
      <c r="D667" s="811">
        <v>99774</v>
      </c>
      <c r="E667" s="811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1" t="s">
        <v>1999</v>
      </c>
      <c r="B668" s="811">
        <v>16</v>
      </c>
      <c r="C668" s="608">
        <v>39769</v>
      </c>
      <c r="D668" s="811">
        <v>99775</v>
      </c>
      <c r="E668" s="811" t="s">
        <v>1602</v>
      </c>
      <c r="F668" s="133">
        <v>4.9635323233846449E-5</v>
      </c>
      <c r="G668" s="133">
        <v>1.1236248238579664E-3</v>
      </c>
      <c r="H668" s="133">
        <v>5.6071945156659932E-4</v>
      </c>
      <c r="I668" s="133">
        <v>4.5372586863918449E-5</v>
      </c>
      <c r="J668" s="133">
        <v>4.5372586863918449E-5</v>
      </c>
      <c r="K668" s="133">
        <v>6.771205566226087E-5</v>
      </c>
      <c r="L668" s="133">
        <v>1.5293913687357247E-4</v>
      </c>
      <c r="M668" s="45">
        <v>18.927629701481315</v>
      </c>
    </row>
    <row r="669" spans="1:13" x14ac:dyDescent="0.25">
      <c r="A669" s="811" t="s">
        <v>1999</v>
      </c>
      <c r="B669" s="811">
        <v>16</v>
      </c>
      <c r="C669" s="608">
        <v>39769</v>
      </c>
      <c r="D669" s="811">
        <v>99790</v>
      </c>
      <c r="E669" s="811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050594-7F02-499F-8434-BD0582D908EC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1"/>
      <c r="C3" s="811" t="s">
        <v>2027</v>
      </c>
      <c r="D3" s="811"/>
      <c r="E3" s="811"/>
      <c r="F3" s="841" t="s">
        <v>1991</v>
      </c>
      <c r="G3" s="841"/>
      <c r="H3" s="841"/>
      <c r="I3" s="841"/>
      <c r="J3" s="841"/>
      <c r="K3" s="841"/>
      <c r="L3" s="841"/>
      <c r="M3" s="811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1" t="s">
        <v>1996</v>
      </c>
      <c r="B5" s="811">
        <v>1</v>
      </c>
      <c r="C5" s="608">
        <v>39470</v>
      </c>
      <c r="D5" s="811">
        <v>99701</v>
      </c>
      <c r="E5" s="811" t="s">
        <v>2031</v>
      </c>
      <c r="F5" s="133">
        <v>0.61827958183274778</v>
      </c>
      <c r="G5" s="133">
        <v>0.54712500722810387</v>
      </c>
      <c r="H5" s="133">
        <v>0.70953706314213028</v>
      </c>
      <c r="I5" s="133">
        <v>0.18307714871974404</v>
      </c>
      <c r="J5" s="133">
        <v>0.18307714871974404</v>
      </c>
      <c r="K5" s="133">
        <v>1.8331639562096942E-2</v>
      </c>
      <c r="L5" s="133">
        <v>1.8222655030512573</v>
      </c>
      <c r="M5" s="45">
        <v>10229.815214406963</v>
      </c>
    </row>
    <row r="6" spans="1:13" x14ac:dyDescent="0.25">
      <c r="A6" s="811" t="s">
        <v>1996</v>
      </c>
      <c r="B6" s="811">
        <v>1</v>
      </c>
      <c r="C6" s="608">
        <v>39470</v>
      </c>
      <c r="D6" s="811">
        <v>99702</v>
      </c>
      <c r="E6" s="811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1" t="s">
        <v>1996</v>
      </c>
      <c r="B7" s="811">
        <v>1</v>
      </c>
      <c r="C7" s="608">
        <v>39470</v>
      </c>
      <c r="D7" s="811">
        <v>99703</v>
      </c>
      <c r="E7" s="811" t="s">
        <v>2033</v>
      </c>
      <c r="F7" s="133">
        <v>1.4868874037526115E-2</v>
      </c>
      <c r="G7" s="133">
        <v>1.0896490904041678E-2</v>
      </c>
      <c r="H7" s="133">
        <v>1.6255574236376059E-2</v>
      </c>
      <c r="I7" s="133">
        <v>4.9526158976259281E-3</v>
      </c>
      <c r="J7" s="133">
        <v>4.9526158976259281E-3</v>
      </c>
      <c r="K7" s="133">
        <v>3.5615273385032777E-4</v>
      </c>
      <c r="L7" s="133">
        <v>5.2627004775877152E-2</v>
      </c>
      <c r="M7" s="45">
        <v>210.78917737576572</v>
      </c>
    </row>
    <row r="8" spans="1:13" x14ac:dyDescent="0.25">
      <c r="A8" s="811" t="s">
        <v>1996</v>
      </c>
      <c r="B8" s="811">
        <v>1</v>
      </c>
      <c r="C8" s="608">
        <v>39470</v>
      </c>
      <c r="D8" s="811">
        <v>99705</v>
      </c>
      <c r="E8" s="811" t="s">
        <v>1599</v>
      </c>
      <c r="F8" s="133">
        <v>2.5785613328511112</v>
      </c>
      <c r="G8" s="133">
        <v>0.53989315075787081</v>
      </c>
      <c r="H8" s="133">
        <v>0.92330057904537899</v>
      </c>
      <c r="I8" s="133">
        <v>0.78157535860981264</v>
      </c>
      <c r="J8" s="133">
        <v>0.78157535860981264</v>
      </c>
      <c r="K8" s="133">
        <v>3.5250325847015818E-2</v>
      </c>
      <c r="L8" s="133">
        <v>8.4124182465202981</v>
      </c>
      <c r="M8" s="45">
        <v>11132.258777536041</v>
      </c>
    </row>
    <row r="9" spans="1:13" x14ac:dyDescent="0.25">
      <c r="A9" s="811" t="s">
        <v>1996</v>
      </c>
      <c r="B9" s="811">
        <v>1</v>
      </c>
      <c r="C9" s="608">
        <v>39470</v>
      </c>
      <c r="D9" s="811">
        <v>99709</v>
      </c>
      <c r="E9" s="811" t="s">
        <v>1600</v>
      </c>
      <c r="F9" s="133">
        <v>2.4094442227678425</v>
      </c>
      <c r="G9" s="133">
        <v>0.67215158397477215</v>
      </c>
      <c r="H9" s="133">
        <v>1.1127288492849188</v>
      </c>
      <c r="I9" s="133">
        <v>0.65552659979934969</v>
      </c>
      <c r="J9" s="133">
        <v>0.65552659979934969</v>
      </c>
      <c r="K9" s="133">
        <v>3.3984311308431381E-2</v>
      </c>
      <c r="L9" s="133">
        <v>6.7904638623811753</v>
      </c>
      <c r="M9" s="45">
        <v>13764.330855751148</v>
      </c>
    </row>
    <row r="10" spans="1:13" x14ac:dyDescent="0.25">
      <c r="A10" s="811" t="s">
        <v>1996</v>
      </c>
      <c r="B10" s="811">
        <v>1</v>
      </c>
      <c r="C10" s="608">
        <v>39470</v>
      </c>
      <c r="D10" s="811">
        <v>99712</v>
      </c>
      <c r="E10" s="811" t="s">
        <v>1601</v>
      </c>
      <c r="F10" s="133">
        <v>1.4188810329598855</v>
      </c>
      <c r="G10" s="133">
        <v>0.24788320213715798</v>
      </c>
      <c r="H10" s="133">
        <v>0.44883275476980894</v>
      </c>
      <c r="I10" s="133">
        <v>0.38474083435169382</v>
      </c>
      <c r="J10" s="133">
        <v>0.38474083435169382</v>
      </c>
      <c r="K10" s="133">
        <v>1.786729661394406E-2</v>
      </c>
      <c r="L10" s="133">
        <v>4.018858316813283</v>
      </c>
      <c r="M10" s="45">
        <v>5173.9813407176753</v>
      </c>
    </row>
    <row r="11" spans="1:13" x14ac:dyDescent="0.25">
      <c r="A11" s="811" t="s">
        <v>1996</v>
      </c>
      <c r="B11" s="811">
        <v>1</v>
      </c>
      <c r="C11" s="608">
        <v>39470</v>
      </c>
      <c r="D11" s="811">
        <v>99714</v>
      </c>
      <c r="E11" s="811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1" t="s">
        <v>1996</v>
      </c>
      <c r="B12" s="811">
        <v>1</v>
      </c>
      <c r="C12" s="608">
        <v>39470</v>
      </c>
      <c r="D12" s="811">
        <v>99730</v>
      </c>
      <c r="E12" s="811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1" t="s">
        <v>1996</v>
      </c>
      <c r="B13" s="811">
        <v>1</v>
      </c>
      <c r="C13" s="608">
        <v>39470</v>
      </c>
      <c r="D13" s="811">
        <v>99737</v>
      </c>
      <c r="E13" s="811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1" t="s">
        <v>1996</v>
      </c>
      <c r="B14" s="811">
        <v>1</v>
      </c>
      <c r="C14" s="608">
        <v>39470</v>
      </c>
      <c r="D14" s="811">
        <v>99743</v>
      </c>
      <c r="E14" s="811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1" t="s">
        <v>1996</v>
      </c>
      <c r="B15" s="811">
        <v>1</v>
      </c>
      <c r="C15" s="608">
        <v>39470</v>
      </c>
      <c r="D15" s="811">
        <v>99744</v>
      </c>
      <c r="E15" s="811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1" t="s">
        <v>1996</v>
      </c>
      <c r="B16" s="811">
        <v>1</v>
      </c>
      <c r="C16" s="608">
        <v>39470</v>
      </c>
      <c r="D16" s="811">
        <v>99755</v>
      </c>
      <c r="E16" s="811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1" t="s">
        <v>1996</v>
      </c>
      <c r="B17" s="811">
        <v>1</v>
      </c>
      <c r="C17" s="608">
        <v>39470</v>
      </c>
      <c r="D17" s="811">
        <v>99756</v>
      </c>
      <c r="E17" s="811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1" t="s">
        <v>1996</v>
      </c>
      <c r="B18" s="811">
        <v>1</v>
      </c>
      <c r="C18" s="608">
        <v>39470</v>
      </c>
      <c r="D18" s="811">
        <v>99758</v>
      </c>
      <c r="E18" s="811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1" t="s">
        <v>1996</v>
      </c>
      <c r="B19" s="811">
        <v>1</v>
      </c>
      <c r="C19" s="608">
        <v>39470</v>
      </c>
      <c r="D19" s="811">
        <v>99760</v>
      </c>
      <c r="E19" s="811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1" t="s">
        <v>1996</v>
      </c>
      <c r="B20" s="811">
        <v>1</v>
      </c>
      <c r="C20" s="608">
        <v>39470</v>
      </c>
      <c r="D20" s="811">
        <v>99767</v>
      </c>
      <c r="E20" s="811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1" t="s">
        <v>1996</v>
      </c>
      <c r="B21" s="811">
        <v>1</v>
      </c>
      <c r="C21" s="608">
        <v>39470</v>
      </c>
      <c r="D21" s="811">
        <v>99774</v>
      </c>
      <c r="E21" s="811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1" t="s">
        <v>1996</v>
      </c>
      <c r="B22" s="811">
        <v>1</v>
      </c>
      <c r="C22" s="608">
        <v>39470</v>
      </c>
      <c r="D22" s="811">
        <v>99775</v>
      </c>
      <c r="E22" s="811" t="s">
        <v>1602</v>
      </c>
      <c r="F22" s="133">
        <v>4.738757701352672E-5</v>
      </c>
      <c r="G22" s="133">
        <v>1.122972689117756E-3</v>
      </c>
      <c r="H22" s="133">
        <v>6.6144945052338871E-4</v>
      </c>
      <c r="I22" s="133">
        <v>3.8045361221614427E-5</v>
      </c>
      <c r="J22" s="133">
        <v>3.8045361221614427E-5</v>
      </c>
      <c r="K22" s="133">
        <v>3.9030796329955106E-5</v>
      </c>
      <c r="L22" s="133">
        <v>9.8761506391045617E-5</v>
      </c>
      <c r="M22" s="45">
        <v>18.208506576473955</v>
      </c>
    </row>
    <row r="23" spans="1:13" x14ac:dyDescent="0.25">
      <c r="A23" s="811" t="s">
        <v>1996</v>
      </c>
      <c r="B23" s="811">
        <v>1</v>
      </c>
      <c r="C23" s="608">
        <v>39470</v>
      </c>
      <c r="D23" s="811">
        <v>99790</v>
      </c>
      <c r="E23" s="811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1" t="s">
        <v>1996</v>
      </c>
      <c r="B24" s="811">
        <v>2</v>
      </c>
      <c r="C24" s="608">
        <v>39471</v>
      </c>
      <c r="D24" s="811">
        <v>99701</v>
      </c>
      <c r="E24" s="811" t="s">
        <v>2031</v>
      </c>
      <c r="F24" s="133">
        <v>0.85647674541890872</v>
      </c>
      <c r="G24" s="133">
        <v>0.71420032049925841</v>
      </c>
      <c r="H24" s="133">
        <v>0.92382949401289682</v>
      </c>
      <c r="I24" s="133">
        <v>0.24688329291341302</v>
      </c>
      <c r="J24" s="133">
        <v>0.24688329291341302</v>
      </c>
      <c r="K24" s="133">
        <v>2.1124680173963722E-2</v>
      </c>
      <c r="L24" s="133">
        <v>2.4530762748355652</v>
      </c>
      <c r="M24" s="45">
        <v>13198.138685830574</v>
      </c>
    </row>
    <row r="25" spans="1:13" x14ac:dyDescent="0.25">
      <c r="A25" s="811" t="s">
        <v>1996</v>
      </c>
      <c r="B25" s="811">
        <v>2</v>
      </c>
      <c r="C25" s="608">
        <v>39471</v>
      </c>
      <c r="D25" s="811">
        <v>99702</v>
      </c>
      <c r="E25" s="811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1" t="s">
        <v>1996</v>
      </c>
      <c r="B26" s="811">
        <v>2</v>
      </c>
      <c r="C26" s="608">
        <v>39471</v>
      </c>
      <c r="D26" s="811">
        <v>99703</v>
      </c>
      <c r="E26" s="811" t="s">
        <v>2033</v>
      </c>
      <c r="F26" s="133">
        <v>2.0160527651370858E-2</v>
      </c>
      <c r="G26" s="133">
        <v>1.4198461832802741E-2</v>
      </c>
      <c r="H26" s="133">
        <v>2.1090504977772762E-2</v>
      </c>
      <c r="I26" s="133">
        <v>6.611476859727375E-3</v>
      </c>
      <c r="J26" s="133">
        <v>6.611476859727375E-3</v>
      </c>
      <c r="K26" s="133">
        <v>4.2519516011293806E-4</v>
      </c>
      <c r="L26" s="133">
        <v>7.0451547490126581E-2</v>
      </c>
      <c r="M26" s="45">
        <v>271.94333661323157</v>
      </c>
    </row>
    <row r="27" spans="1:13" x14ac:dyDescent="0.25">
      <c r="A27" s="811" t="s">
        <v>1996</v>
      </c>
      <c r="B27" s="811">
        <v>2</v>
      </c>
      <c r="C27" s="608">
        <v>39471</v>
      </c>
      <c r="D27" s="811">
        <v>99705</v>
      </c>
      <c r="E27" s="811" t="s">
        <v>1599</v>
      </c>
      <c r="F27" s="133">
        <v>3.4809765818361922</v>
      </c>
      <c r="G27" s="133">
        <v>0.7047770774515254</v>
      </c>
      <c r="H27" s="133">
        <v>1.2002840481171417</v>
      </c>
      <c r="I27" s="133">
        <v>1.0447809236490915</v>
      </c>
      <c r="J27" s="133">
        <v>1.0447809236490915</v>
      </c>
      <c r="K27" s="133">
        <v>4.6729731861212001E-2</v>
      </c>
      <c r="L27" s="133">
        <v>11.322080707379353</v>
      </c>
      <c r="M27" s="45">
        <v>14450.279712996848</v>
      </c>
    </row>
    <row r="28" spans="1:13" x14ac:dyDescent="0.25">
      <c r="A28" s="811" t="s">
        <v>1996</v>
      </c>
      <c r="B28" s="811">
        <v>2</v>
      </c>
      <c r="C28" s="608">
        <v>39471</v>
      </c>
      <c r="D28" s="811">
        <v>99709</v>
      </c>
      <c r="E28" s="811" t="s">
        <v>1600</v>
      </c>
      <c r="F28" s="133">
        <v>3.2134226385342566</v>
      </c>
      <c r="G28" s="133">
        <v>0.85627576457511068</v>
      </c>
      <c r="H28" s="133">
        <v>1.4056187593681573</v>
      </c>
      <c r="I28" s="133">
        <v>0.85597113922571344</v>
      </c>
      <c r="J28" s="133">
        <v>0.85597113922571344</v>
      </c>
      <c r="K28" s="133">
        <v>4.2694730732953795E-2</v>
      </c>
      <c r="L28" s="133">
        <v>8.8368704031648715</v>
      </c>
      <c r="M28" s="45">
        <v>17388.338660079309</v>
      </c>
    </row>
    <row r="29" spans="1:13" x14ac:dyDescent="0.25">
      <c r="A29" s="811" t="s">
        <v>1996</v>
      </c>
      <c r="B29" s="811">
        <v>2</v>
      </c>
      <c r="C29" s="608">
        <v>39471</v>
      </c>
      <c r="D29" s="811">
        <v>99712</v>
      </c>
      <c r="E29" s="811" t="s">
        <v>1601</v>
      </c>
      <c r="F29" s="133">
        <v>1.7901786156676203</v>
      </c>
      <c r="G29" s="133">
        <v>0.30086495861640961</v>
      </c>
      <c r="H29" s="133">
        <v>0.54084938777583524</v>
      </c>
      <c r="I29" s="133">
        <v>0.47758100510787432</v>
      </c>
      <c r="J29" s="133">
        <v>0.47758100510787432</v>
      </c>
      <c r="K29" s="133">
        <v>2.211345587296969E-2</v>
      </c>
      <c r="L29" s="133">
        <v>4.9834022508541098</v>
      </c>
      <c r="M29" s="45">
        <v>6246.6888726742354</v>
      </c>
    </row>
    <row r="30" spans="1:13" x14ac:dyDescent="0.25">
      <c r="A30" s="811" t="s">
        <v>1996</v>
      </c>
      <c r="B30" s="811">
        <v>2</v>
      </c>
      <c r="C30" s="608">
        <v>39471</v>
      </c>
      <c r="D30" s="811">
        <v>99714</v>
      </c>
      <c r="E30" s="811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1" t="s">
        <v>1996</v>
      </c>
      <c r="B31" s="811">
        <v>2</v>
      </c>
      <c r="C31" s="608">
        <v>39471</v>
      </c>
      <c r="D31" s="811">
        <v>99730</v>
      </c>
      <c r="E31" s="811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1" t="s">
        <v>1996</v>
      </c>
      <c r="B32" s="811">
        <v>2</v>
      </c>
      <c r="C32" s="608">
        <v>39471</v>
      </c>
      <c r="D32" s="811">
        <v>99737</v>
      </c>
      <c r="E32" s="811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1" t="s">
        <v>1996</v>
      </c>
      <c r="B33" s="811">
        <v>2</v>
      </c>
      <c r="C33" s="608">
        <v>39471</v>
      </c>
      <c r="D33" s="811">
        <v>99743</v>
      </c>
      <c r="E33" s="811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1" t="s">
        <v>1996</v>
      </c>
      <c r="B34" s="811">
        <v>2</v>
      </c>
      <c r="C34" s="608">
        <v>39471</v>
      </c>
      <c r="D34" s="811">
        <v>99744</v>
      </c>
      <c r="E34" s="811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1" t="s">
        <v>1996</v>
      </c>
      <c r="B35" s="811">
        <v>2</v>
      </c>
      <c r="C35" s="608">
        <v>39471</v>
      </c>
      <c r="D35" s="811">
        <v>99755</v>
      </c>
      <c r="E35" s="811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1" t="s">
        <v>1996</v>
      </c>
      <c r="B36" s="811">
        <v>2</v>
      </c>
      <c r="C36" s="608">
        <v>39471</v>
      </c>
      <c r="D36" s="811">
        <v>99756</v>
      </c>
      <c r="E36" s="811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1" t="s">
        <v>1996</v>
      </c>
      <c r="B37" s="811">
        <v>2</v>
      </c>
      <c r="C37" s="608">
        <v>39471</v>
      </c>
      <c r="D37" s="811">
        <v>99758</v>
      </c>
      <c r="E37" s="811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1" t="s">
        <v>1996</v>
      </c>
      <c r="B38" s="811">
        <v>2</v>
      </c>
      <c r="C38" s="608">
        <v>39471</v>
      </c>
      <c r="D38" s="811">
        <v>99760</v>
      </c>
      <c r="E38" s="811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1" t="s">
        <v>1996</v>
      </c>
      <c r="B39" s="811">
        <v>2</v>
      </c>
      <c r="C39" s="608">
        <v>39471</v>
      </c>
      <c r="D39" s="811">
        <v>99767</v>
      </c>
      <c r="E39" s="811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1" t="s">
        <v>1996</v>
      </c>
      <c r="B40" s="811">
        <v>2</v>
      </c>
      <c r="C40" s="608">
        <v>39471</v>
      </c>
      <c r="D40" s="811">
        <v>99774</v>
      </c>
      <c r="E40" s="811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1" t="s">
        <v>1996</v>
      </c>
      <c r="B41" s="811">
        <v>2</v>
      </c>
      <c r="C41" s="608">
        <v>39471</v>
      </c>
      <c r="D41" s="811">
        <v>99775</v>
      </c>
      <c r="E41" s="811" t="s">
        <v>1602</v>
      </c>
      <c r="F41" s="133">
        <v>6.1812757619381792E-5</v>
      </c>
      <c r="G41" s="133">
        <v>1.4871427464885707E-3</v>
      </c>
      <c r="H41" s="133">
        <v>9.1886103240896352E-4</v>
      </c>
      <c r="I41" s="133">
        <v>4.7283082997377649E-5</v>
      </c>
      <c r="J41" s="133">
        <v>4.7283082997377649E-5</v>
      </c>
      <c r="K41" s="133">
        <v>3.952640010322479E-5</v>
      </c>
      <c r="L41" s="133">
        <v>1.0782217183277334E-4</v>
      </c>
      <c r="M41" s="45">
        <v>23.812679126013723</v>
      </c>
    </row>
    <row r="42" spans="1:13" x14ac:dyDescent="0.25">
      <c r="A42" s="811" t="s">
        <v>1996</v>
      </c>
      <c r="B42" s="811">
        <v>2</v>
      </c>
      <c r="C42" s="608">
        <v>39471</v>
      </c>
      <c r="D42" s="811">
        <v>99790</v>
      </c>
      <c r="E42" s="811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1" t="s">
        <v>1996</v>
      </c>
      <c r="B43" s="811">
        <v>3</v>
      </c>
      <c r="C43" s="608">
        <v>39472</v>
      </c>
      <c r="D43" s="811">
        <v>99701</v>
      </c>
      <c r="E43" s="811" t="s">
        <v>2031</v>
      </c>
      <c r="F43" s="133">
        <v>0.7817389426190412</v>
      </c>
      <c r="G43" s="133">
        <v>0.68515068287134651</v>
      </c>
      <c r="H43" s="133">
        <v>0.87289973454053982</v>
      </c>
      <c r="I43" s="133">
        <v>0.22741193141280053</v>
      </c>
      <c r="J43" s="133">
        <v>0.22741193141280053</v>
      </c>
      <c r="K43" s="133">
        <v>2.0271599501220514E-2</v>
      </c>
      <c r="L43" s="133">
        <v>2.2549549749512128</v>
      </c>
      <c r="M43" s="45">
        <v>12612.788235660842</v>
      </c>
    </row>
    <row r="44" spans="1:13" x14ac:dyDescent="0.25">
      <c r="A44" s="811" t="s">
        <v>1996</v>
      </c>
      <c r="B44" s="811">
        <v>3</v>
      </c>
      <c r="C44" s="608">
        <v>39472</v>
      </c>
      <c r="D44" s="811">
        <v>99702</v>
      </c>
      <c r="E44" s="811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1" t="s">
        <v>1996</v>
      </c>
      <c r="B45" s="811">
        <v>3</v>
      </c>
      <c r="C45" s="608">
        <v>39472</v>
      </c>
      <c r="D45" s="811">
        <v>99703</v>
      </c>
      <c r="E45" s="811" t="s">
        <v>2033</v>
      </c>
      <c r="F45" s="133">
        <v>1.8584270103234678E-2</v>
      </c>
      <c r="G45" s="133">
        <v>1.3548870598005743E-2</v>
      </c>
      <c r="H45" s="133">
        <v>1.9886424747877864E-2</v>
      </c>
      <c r="I45" s="133">
        <v>6.1266737768828645E-3</v>
      </c>
      <c r="J45" s="133">
        <v>6.1266737768828645E-3</v>
      </c>
      <c r="K45" s="133">
        <v>4.0515379007999215E-4</v>
      </c>
      <c r="L45" s="133">
        <v>6.5147205922149148E-2</v>
      </c>
      <c r="M45" s="45">
        <v>258.56630782948599</v>
      </c>
    </row>
    <row r="46" spans="1:13" x14ac:dyDescent="0.25">
      <c r="A46" s="811" t="s">
        <v>1996</v>
      </c>
      <c r="B46" s="811">
        <v>3</v>
      </c>
      <c r="C46" s="608">
        <v>39472</v>
      </c>
      <c r="D46" s="811">
        <v>99705</v>
      </c>
      <c r="E46" s="811" t="s">
        <v>1599</v>
      </c>
      <c r="F46" s="133">
        <v>3.2217941330723034</v>
      </c>
      <c r="G46" s="133">
        <v>0.66181774272670613</v>
      </c>
      <c r="H46" s="133">
        <v>1.1237342901107639</v>
      </c>
      <c r="I46" s="133">
        <v>0.969445388232405</v>
      </c>
      <c r="J46" s="133">
        <v>0.969445388232405</v>
      </c>
      <c r="K46" s="133">
        <v>4.3441441938308921E-2</v>
      </c>
      <c r="L46" s="133">
        <v>10.488958779207795</v>
      </c>
      <c r="M46" s="45">
        <v>13564.772846160718</v>
      </c>
    </row>
    <row r="47" spans="1:13" x14ac:dyDescent="0.25">
      <c r="A47" s="811" t="s">
        <v>1996</v>
      </c>
      <c r="B47" s="811">
        <v>3</v>
      </c>
      <c r="C47" s="608">
        <v>39472</v>
      </c>
      <c r="D47" s="811">
        <v>99709</v>
      </c>
      <c r="E47" s="811" t="s">
        <v>1600</v>
      </c>
      <c r="F47" s="133">
        <v>2.8539628158481674</v>
      </c>
      <c r="G47" s="133">
        <v>0.79578570695336015</v>
      </c>
      <c r="H47" s="133">
        <v>1.2918806350952041</v>
      </c>
      <c r="I47" s="133">
        <v>0.76653669830082705</v>
      </c>
      <c r="J47" s="133">
        <v>0.76653669830082705</v>
      </c>
      <c r="K47" s="133">
        <v>3.8827694516125194E-2</v>
      </c>
      <c r="L47" s="133">
        <v>7.9172450292291741</v>
      </c>
      <c r="M47" s="45">
        <v>16108.122063307552</v>
      </c>
    </row>
    <row r="48" spans="1:13" x14ac:dyDescent="0.25">
      <c r="A48" s="811" t="s">
        <v>1996</v>
      </c>
      <c r="B48" s="811">
        <v>3</v>
      </c>
      <c r="C48" s="608">
        <v>39472</v>
      </c>
      <c r="D48" s="811">
        <v>99712</v>
      </c>
      <c r="E48" s="811" t="s">
        <v>1601</v>
      </c>
      <c r="F48" s="133">
        <v>1.6141597972644368</v>
      </c>
      <c r="G48" s="133">
        <v>0.27814634856581971</v>
      </c>
      <c r="H48" s="133">
        <v>0.49928238994214219</v>
      </c>
      <c r="I48" s="133">
        <v>0.43350242290029489</v>
      </c>
      <c r="J48" s="133">
        <v>0.43350242290029489</v>
      </c>
      <c r="K48" s="133">
        <v>2.0097167789885177E-2</v>
      </c>
      <c r="L48" s="133">
        <v>4.5241679863524418</v>
      </c>
      <c r="M48" s="45">
        <v>5777.0267684491564</v>
      </c>
    </row>
    <row r="49" spans="1:13" x14ac:dyDescent="0.25">
      <c r="A49" s="811" t="s">
        <v>1996</v>
      </c>
      <c r="B49" s="811">
        <v>3</v>
      </c>
      <c r="C49" s="608">
        <v>39472</v>
      </c>
      <c r="D49" s="811">
        <v>99714</v>
      </c>
      <c r="E49" s="811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1" t="s">
        <v>1996</v>
      </c>
      <c r="B50" s="811">
        <v>3</v>
      </c>
      <c r="C50" s="608">
        <v>39472</v>
      </c>
      <c r="D50" s="811">
        <v>99730</v>
      </c>
      <c r="E50" s="811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1" t="s">
        <v>1996</v>
      </c>
      <c r="B51" s="811">
        <v>3</v>
      </c>
      <c r="C51" s="608">
        <v>39472</v>
      </c>
      <c r="D51" s="811">
        <v>99737</v>
      </c>
      <c r="E51" s="811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1" t="s">
        <v>1996</v>
      </c>
      <c r="B52" s="811">
        <v>3</v>
      </c>
      <c r="C52" s="608">
        <v>39472</v>
      </c>
      <c r="D52" s="811">
        <v>99743</v>
      </c>
      <c r="E52" s="811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1" t="s">
        <v>1996</v>
      </c>
      <c r="B53" s="811">
        <v>3</v>
      </c>
      <c r="C53" s="608">
        <v>39472</v>
      </c>
      <c r="D53" s="811">
        <v>99744</v>
      </c>
      <c r="E53" s="811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1" t="s">
        <v>1996</v>
      </c>
      <c r="B54" s="811">
        <v>3</v>
      </c>
      <c r="C54" s="608">
        <v>39472</v>
      </c>
      <c r="D54" s="811">
        <v>99755</v>
      </c>
      <c r="E54" s="811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1" t="s">
        <v>1996</v>
      </c>
      <c r="B55" s="811">
        <v>3</v>
      </c>
      <c r="C55" s="608">
        <v>39472</v>
      </c>
      <c r="D55" s="811">
        <v>99756</v>
      </c>
      <c r="E55" s="811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1" t="s">
        <v>1996</v>
      </c>
      <c r="B56" s="811">
        <v>3</v>
      </c>
      <c r="C56" s="608">
        <v>39472</v>
      </c>
      <c r="D56" s="811">
        <v>99758</v>
      </c>
      <c r="E56" s="811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1" t="s">
        <v>1996</v>
      </c>
      <c r="B57" s="811">
        <v>3</v>
      </c>
      <c r="C57" s="608">
        <v>39472</v>
      </c>
      <c r="D57" s="811">
        <v>99760</v>
      </c>
      <c r="E57" s="811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1" t="s">
        <v>1996</v>
      </c>
      <c r="B58" s="811">
        <v>3</v>
      </c>
      <c r="C58" s="608">
        <v>39472</v>
      </c>
      <c r="D58" s="811">
        <v>99767</v>
      </c>
      <c r="E58" s="811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1" t="s">
        <v>1996</v>
      </c>
      <c r="B59" s="811">
        <v>3</v>
      </c>
      <c r="C59" s="608">
        <v>39472</v>
      </c>
      <c r="D59" s="811">
        <v>99774</v>
      </c>
      <c r="E59" s="811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1" t="s">
        <v>1996</v>
      </c>
      <c r="B60" s="811">
        <v>3</v>
      </c>
      <c r="C60" s="608">
        <v>39472</v>
      </c>
      <c r="D60" s="811">
        <v>99775</v>
      </c>
      <c r="E60" s="811" t="s">
        <v>1602</v>
      </c>
      <c r="F60" s="133">
        <v>6.0558394088437853E-5</v>
      </c>
      <c r="G60" s="133">
        <v>1.4554757849780655E-3</v>
      </c>
      <c r="H60" s="133">
        <v>8.9647741659282677E-4</v>
      </c>
      <c r="I60" s="133">
        <v>4.6479802842963456E-5</v>
      </c>
      <c r="J60" s="133">
        <v>4.6479802842963456E-5</v>
      </c>
      <c r="K60" s="133">
        <v>3.9483304122940482E-5</v>
      </c>
      <c r="L60" s="133">
        <v>1.0703428788131879E-4</v>
      </c>
      <c r="M60" s="45">
        <v>23.325359773879832</v>
      </c>
    </row>
    <row r="61" spans="1:13" x14ac:dyDescent="0.25">
      <c r="A61" s="811" t="s">
        <v>1996</v>
      </c>
      <c r="B61" s="811">
        <v>3</v>
      </c>
      <c r="C61" s="608">
        <v>39472</v>
      </c>
      <c r="D61" s="811">
        <v>99790</v>
      </c>
      <c r="E61" s="811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1" t="s">
        <v>1996</v>
      </c>
      <c r="B62" s="811">
        <v>4</v>
      </c>
      <c r="C62" s="608">
        <v>39473</v>
      </c>
      <c r="D62" s="811">
        <v>99701</v>
      </c>
      <c r="E62" s="811" t="s">
        <v>2031</v>
      </c>
      <c r="F62" s="133">
        <v>1.0878594138158335</v>
      </c>
      <c r="G62" s="133">
        <v>0.85699014070858781</v>
      </c>
      <c r="H62" s="133">
        <v>1.1245387099436188</v>
      </c>
      <c r="I62" s="133">
        <v>0.31165317029884965</v>
      </c>
      <c r="J62" s="133">
        <v>0.31165317029884965</v>
      </c>
      <c r="K62" s="133">
        <v>2.3923197160867712E-2</v>
      </c>
      <c r="L62" s="133">
        <v>3.1190886651070486</v>
      </c>
      <c r="M62" s="45">
        <v>15825.734971093625</v>
      </c>
    </row>
    <row r="63" spans="1:13" x14ac:dyDescent="0.25">
      <c r="A63" s="811" t="s">
        <v>1996</v>
      </c>
      <c r="B63" s="811">
        <v>4</v>
      </c>
      <c r="C63" s="608">
        <v>39473</v>
      </c>
      <c r="D63" s="811">
        <v>99702</v>
      </c>
      <c r="E63" s="811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1" t="s">
        <v>1996</v>
      </c>
      <c r="B64" s="811">
        <v>4</v>
      </c>
      <c r="C64" s="608">
        <v>39473</v>
      </c>
      <c r="D64" s="811">
        <v>99703</v>
      </c>
      <c r="E64" s="811" t="s">
        <v>2033</v>
      </c>
      <c r="F64" s="133">
        <v>2.5464242614022005E-2</v>
      </c>
      <c r="G64" s="133">
        <v>1.7210038040289467E-2</v>
      </c>
      <c r="H64" s="133">
        <v>2.5877922223437221E-2</v>
      </c>
      <c r="I64" s="133">
        <v>8.3629236403919404E-3</v>
      </c>
      <c r="J64" s="133">
        <v>8.3629236403919404E-3</v>
      </c>
      <c r="K64" s="133">
        <v>4.9663583402429802E-4</v>
      </c>
      <c r="L64" s="133">
        <v>8.9935218949749735E-2</v>
      </c>
      <c r="M64" s="45">
        <v>329.81000289581738</v>
      </c>
    </row>
    <row r="65" spans="1:13" x14ac:dyDescent="0.25">
      <c r="A65" s="811" t="s">
        <v>1996</v>
      </c>
      <c r="B65" s="811">
        <v>4</v>
      </c>
      <c r="C65" s="608">
        <v>39473</v>
      </c>
      <c r="D65" s="811">
        <v>99705</v>
      </c>
      <c r="E65" s="811" t="s">
        <v>1599</v>
      </c>
      <c r="F65" s="133">
        <v>4.2435769917816204</v>
      </c>
      <c r="G65" s="133">
        <v>0.85400444538399278</v>
      </c>
      <c r="H65" s="133">
        <v>1.4533079218996658</v>
      </c>
      <c r="I65" s="133">
        <v>1.2841311536099227</v>
      </c>
      <c r="J65" s="133">
        <v>1.2841311536099227</v>
      </c>
      <c r="K65" s="133">
        <v>5.7117665218271128E-2</v>
      </c>
      <c r="L65" s="133">
        <v>14.074669741077384</v>
      </c>
      <c r="M65" s="45">
        <v>17466.821649344733</v>
      </c>
    </row>
    <row r="66" spans="1:13" x14ac:dyDescent="0.25">
      <c r="A66" s="811" t="s">
        <v>1996</v>
      </c>
      <c r="B66" s="811">
        <v>4</v>
      </c>
      <c r="C66" s="608">
        <v>39473</v>
      </c>
      <c r="D66" s="811">
        <v>99709</v>
      </c>
      <c r="E66" s="811" t="s">
        <v>1600</v>
      </c>
      <c r="F66" s="133">
        <v>3.8079383631902668</v>
      </c>
      <c r="G66" s="133">
        <v>1.0028764679201323</v>
      </c>
      <c r="H66" s="133">
        <v>1.6406858870204615</v>
      </c>
      <c r="I66" s="133">
        <v>1.0171470511752039</v>
      </c>
      <c r="J66" s="133">
        <v>1.0171470511752039</v>
      </c>
      <c r="K66" s="133">
        <v>4.9553132282144495E-2</v>
      </c>
      <c r="L66" s="133">
        <v>10.561929827907125</v>
      </c>
      <c r="M66" s="45">
        <v>20290.285334530723</v>
      </c>
    </row>
    <row r="67" spans="1:13" x14ac:dyDescent="0.25">
      <c r="A67" s="811" t="s">
        <v>1996</v>
      </c>
      <c r="B67" s="811">
        <v>4</v>
      </c>
      <c r="C67" s="608">
        <v>39473</v>
      </c>
      <c r="D67" s="811">
        <v>99712</v>
      </c>
      <c r="E67" s="811" t="s">
        <v>1601</v>
      </c>
      <c r="F67" s="133">
        <v>2.1098802058154789</v>
      </c>
      <c r="G67" s="133">
        <v>0.3519522029882442</v>
      </c>
      <c r="H67" s="133">
        <v>0.63080697801083851</v>
      </c>
      <c r="I67" s="133">
        <v>0.56485957151290689</v>
      </c>
      <c r="J67" s="133">
        <v>0.56485957151290689</v>
      </c>
      <c r="K67" s="133">
        <v>2.6057415719794967E-2</v>
      </c>
      <c r="L67" s="133">
        <v>5.938203853945172</v>
      </c>
      <c r="M67" s="45">
        <v>7288.2609493976579</v>
      </c>
    </row>
    <row r="68" spans="1:13" x14ac:dyDescent="0.25">
      <c r="A68" s="811" t="s">
        <v>1996</v>
      </c>
      <c r="B68" s="811">
        <v>4</v>
      </c>
      <c r="C68" s="608">
        <v>39473</v>
      </c>
      <c r="D68" s="811">
        <v>99714</v>
      </c>
      <c r="E68" s="811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1" t="s">
        <v>1996</v>
      </c>
      <c r="B69" s="811">
        <v>4</v>
      </c>
      <c r="C69" s="608">
        <v>39473</v>
      </c>
      <c r="D69" s="811">
        <v>99730</v>
      </c>
      <c r="E69" s="811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1" t="s">
        <v>1996</v>
      </c>
      <c r="B70" s="811">
        <v>4</v>
      </c>
      <c r="C70" s="608">
        <v>39473</v>
      </c>
      <c r="D70" s="811">
        <v>99737</v>
      </c>
      <c r="E70" s="811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1" t="s">
        <v>1996</v>
      </c>
      <c r="B71" s="811">
        <v>4</v>
      </c>
      <c r="C71" s="608">
        <v>39473</v>
      </c>
      <c r="D71" s="811">
        <v>99743</v>
      </c>
      <c r="E71" s="811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1" t="s">
        <v>1996</v>
      </c>
      <c r="B72" s="811">
        <v>4</v>
      </c>
      <c r="C72" s="608">
        <v>39473</v>
      </c>
      <c r="D72" s="811">
        <v>99744</v>
      </c>
      <c r="E72" s="811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1" t="s">
        <v>1996</v>
      </c>
      <c r="B73" s="811">
        <v>4</v>
      </c>
      <c r="C73" s="608">
        <v>39473</v>
      </c>
      <c r="D73" s="811">
        <v>99755</v>
      </c>
      <c r="E73" s="811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1" t="s">
        <v>1996</v>
      </c>
      <c r="B74" s="811">
        <v>4</v>
      </c>
      <c r="C74" s="608">
        <v>39473</v>
      </c>
      <c r="D74" s="811">
        <v>99756</v>
      </c>
      <c r="E74" s="811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1" t="s">
        <v>1996</v>
      </c>
      <c r="B75" s="811">
        <v>4</v>
      </c>
      <c r="C75" s="608">
        <v>39473</v>
      </c>
      <c r="D75" s="811">
        <v>99758</v>
      </c>
      <c r="E75" s="811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1" t="s">
        <v>1996</v>
      </c>
      <c r="B76" s="811">
        <v>4</v>
      </c>
      <c r="C76" s="608">
        <v>39473</v>
      </c>
      <c r="D76" s="811">
        <v>99760</v>
      </c>
      <c r="E76" s="811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1" t="s">
        <v>1996</v>
      </c>
      <c r="B77" s="811">
        <v>4</v>
      </c>
      <c r="C77" s="608">
        <v>39473</v>
      </c>
      <c r="D77" s="811">
        <v>99767</v>
      </c>
      <c r="E77" s="811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1" t="s">
        <v>1996</v>
      </c>
      <c r="B78" s="811">
        <v>4</v>
      </c>
      <c r="C78" s="608">
        <v>39473</v>
      </c>
      <c r="D78" s="811">
        <v>99774</v>
      </c>
      <c r="E78" s="811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1" t="s">
        <v>1996</v>
      </c>
      <c r="B79" s="811">
        <v>4</v>
      </c>
      <c r="C79" s="608">
        <v>39473</v>
      </c>
      <c r="D79" s="811">
        <v>99775</v>
      </c>
      <c r="E79" s="811" t="s">
        <v>1602</v>
      </c>
      <c r="F79" s="133">
        <v>7.24748476324051E-5</v>
      </c>
      <c r="G79" s="133">
        <v>1.7563119193278686E-3</v>
      </c>
      <c r="H79" s="133">
        <v>1.1091217668461281E-3</v>
      </c>
      <c r="I79" s="133">
        <v>5.4110964309898278E-5</v>
      </c>
      <c r="J79" s="133">
        <v>5.4110964309898278E-5</v>
      </c>
      <c r="K79" s="133">
        <v>3.9892715935641531E-5</v>
      </c>
      <c r="L79" s="133">
        <v>1.1451918542013737E-4</v>
      </c>
      <c r="M79" s="45">
        <v>27.954893619151814</v>
      </c>
    </row>
    <row r="80" spans="1:13" x14ac:dyDescent="0.25">
      <c r="A80" s="811" t="s">
        <v>1996</v>
      </c>
      <c r="B80" s="811">
        <v>4</v>
      </c>
      <c r="C80" s="608">
        <v>39473</v>
      </c>
      <c r="D80" s="811">
        <v>99790</v>
      </c>
      <c r="E80" s="811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1" t="s">
        <v>1996</v>
      </c>
      <c r="B81" s="811">
        <v>5</v>
      </c>
      <c r="C81" s="608">
        <v>39474</v>
      </c>
      <c r="D81" s="811">
        <v>99701</v>
      </c>
      <c r="E81" s="811" t="s">
        <v>2031</v>
      </c>
      <c r="F81" s="133">
        <v>0.96782603001703238</v>
      </c>
      <c r="G81" s="133">
        <v>0.79410086265369284</v>
      </c>
      <c r="H81" s="133">
        <v>1.0323820206361387</v>
      </c>
      <c r="I81" s="133">
        <v>0.28053806782887303</v>
      </c>
      <c r="J81" s="133">
        <v>0.28053806782887303</v>
      </c>
      <c r="K81" s="133">
        <v>2.25479422157344E-2</v>
      </c>
      <c r="L81" s="133">
        <v>2.8092790605654705</v>
      </c>
      <c r="M81" s="45">
        <v>14650.693208699167</v>
      </c>
    </row>
    <row r="82" spans="1:13" x14ac:dyDescent="0.25">
      <c r="A82" s="811" t="s">
        <v>1996</v>
      </c>
      <c r="B82" s="811">
        <v>5</v>
      </c>
      <c r="C82" s="608">
        <v>39474</v>
      </c>
      <c r="D82" s="811">
        <v>99702</v>
      </c>
      <c r="E82" s="811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1" t="s">
        <v>1996</v>
      </c>
      <c r="B83" s="811">
        <v>5</v>
      </c>
      <c r="C83" s="608">
        <v>39474</v>
      </c>
      <c r="D83" s="811">
        <v>99703</v>
      </c>
      <c r="E83" s="811" t="s">
        <v>2033</v>
      </c>
      <c r="F83" s="133">
        <v>2.309153895859269E-2</v>
      </c>
      <c r="G83" s="133">
        <v>1.5947668441699075E-2</v>
      </c>
      <c r="H83" s="133">
        <v>2.3847582804730493E-2</v>
      </c>
      <c r="I83" s="133">
        <v>7.6237167313623223E-3</v>
      </c>
      <c r="J83" s="133">
        <v>7.6237167313623223E-3</v>
      </c>
      <c r="K83" s="133">
        <v>4.6610343964282247E-4</v>
      </c>
      <c r="L83" s="133">
        <v>8.1925044081930479E-2</v>
      </c>
      <c r="M83" s="45">
        <v>305.45785202189307</v>
      </c>
    </row>
    <row r="84" spans="1:13" x14ac:dyDescent="0.25">
      <c r="A84" s="811" t="s">
        <v>1996</v>
      </c>
      <c r="B84" s="811">
        <v>5</v>
      </c>
      <c r="C84" s="608">
        <v>39474</v>
      </c>
      <c r="D84" s="811">
        <v>99705</v>
      </c>
      <c r="E84" s="811" t="s">
        <v>1599</v>
      </c>
      <c r="F84" s="133">
        <v>3.8490434272584184</v>
      </c>
      <c r="G84" s="133">
        <v>0.78377410465838304</v>
      </c>
      <c r="H84" s="133">
        <v>1.332048228304862</v>
      </c>
      <c r="I84" s="133">
        <v>1.1682971581835044</v>
      </c>
      <c r="J84" s="133">
        <v>1.1682971581835044</v>
      </c>
      <c r="K84" s="133">
        <v>5.205713767824343E-2</v>
      </c>
      <c r="L84" s="133">
        <v>12.789955772536365</v>
      </c>
      <c r="M84" s="45">
        <v>16039.130630472897</v>
      </c>
    </row>
    <row r="85" spans="1:13" x14ac:dyDescent="0.25">
      <c r="A85" s="811" t="s">
        <v>1996</v>
      </c>
      <c r="B85" s="811">
        <v>5</v>
      </c>
      <c r="C85" s="608">
        <v>39474</v>
      </c>
      <c r="D85" s="811">
        <v>99709</v>
      </c>
      <c r="E85" s="811" t="s">
        <v>1600</v>
      </c>
      <c r="F85" s="133">
        <v>3.278373892708053</v>
      </c>
      <c r="G85" s="133">
        <v>0.90792583846703445</v>
      </c>
      <c r="H85" s="133">
        <v>1.476801942919068</v>
      </c>
      <c r="I85" s="133">
        <v>0.88600178977513555</v>
      </c>
      <c r="J85" s="133">
        <v>0.88600178977513555</v>
      </c>
      <c r="K85" s="133">
        <v>4.3861608531369251E-2</v>
      </c>
      <c r="L85" s="133">
        <v>9.2178275988727787</v>
      </c>
      <c r="M85" s="45">
        <v>18352.860750951862</v>
      </c>
    </row>
    <row r="86" spans="1:13" x14ac:dyDescent="0.25">
      <c r="A86" s="811" t="s">
        <v>1996</v>
      </c>
      <c r="B86" s="811">
        <v>5</v>
      </c>
      <c r="C86" s="608">
        <v>39474</v>
      </c>
      <c r="D86" s="811">
        <v>99712</v>
      </c>
      <c r="E86" s="811" t="s">
        <v>1601</v>
      </c>
      <c r="F86" s="133">
        <v>1.7221731911635274</v>
      </c>
      <c r="G86" s="133">
        <v>0.30023702596899771</v>
      </c>
      <c r="H86" s="133">
        <v>0.53665512856977893</v>
      </c>
      <c r="I86" s="133">
        <v>0.46700294738265941</v>
      </c>
      <c r="J86" s="133">
        <v>0.46700294738265941</v>
      </c>
      <c r="K86" s="133">
        <v>2.1598515263032882E-2</v>
      </c>
      <c r="L86" s="133">
        <v>4.9155493252597644</v>
      </c>
      <c r="M86" s="45">
        <v>6220.4957291924256</v>
      </c>
    </row>
    <row r="87" spans="1:13" x14ac:dyDescent="0.25">
      <c r="A87" s="811" t="s">
        <v>1996</v>
      </c>
      <c r="B87" s="811">
        <v>5</v>
      </c>
      <c r="C87" s="608">
        <v>39474</v>
      </c>
      <c r="D87" s="811">
        <v>99714</v>
      </c>
      <c r="E87" s="811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1" t="s">
        <v>1996</v>
      </c>
      <c r="B88" s="811">
        <v>5</v>
      </c>
      <c r="C88" s="608">
        <v>39474</v>
      </c>
      <c r="D88" s="811">
        <v>99730</v>
      </c>
      <c r="E88" s="811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1" t="s">
        <v>1996</v>
      </c>
      <c r="B89" s="811">
        <v>5</v>
      </c>
      <c r="C89" s="608">
        <v>39474</v>
      </c>
      <c r="D89" s="811">
        <v>99737</v>
      </c>
      <c r="E89" s="811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1" t="s">
        <v>1996</v>
      </c>
      <c r="B90" s="811">
        <v>5</v>
      </c>
      <c r="C90" s="608">
        <v>39474</v>
      </c>
      <c r="D90" s="811">
        <v>99743</v>
      </c>
      <c r="E90" s="811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1" t="s">
        <v>1996</v>
      </c>
      <c r="B91" s="811">
        <v>5</v>
      </c>
      <c r="C91" s="608">
        <v>39474</v>
      </c>
      <c r="D91" s="811">
        <v>99744</v>
      </c>
      <c r="E91" s="811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1" t="s">
        <v>1996</v>
      </c>
      <c r="B92" s="811">
        <v>5</v>
      </c>
      <c r="C92" s="608">
        <v>39474</v>
      </c>
      <c r="D92" s="811">
        <v>99755</v>
      </c>
      <c r="E92" s="811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1" t="s">
        <v>1996</v>
      </c>
      <c r="B93" s="811">
        <v>5</v>
      </c>
      <c r="C93" s="608">
        <v>39474</v>
      </c>
      <c r="D93" s="811">
        <v>99756</v>
      </c>
      <c r="E93" s="811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1" t="s">
        <v>1996</v>
      </c>
      <c r="B94" s="811">
        <v>5</v>
      </c>
      <c r="C94" s="608">
        <v>39474</v>
      </c>
      <c r="D94" s="811">
        <v>99758</v>
      </c>
      <c r="E94" s="811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1" t="s">
        <v>1996</v>
      </c>
      <c r="B95" s="811">
        <v>5</v>
      </c>
      <c r="C95" s="608">
        <v>39474</v>
      </c>
      <c r="D95" s="811">
        <v>99760</v>
      </c>
      <c r="E95" s="811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1" t="s">
        <v>1996</v>
      </c>
      <c r="B96" s="811">
        <v>5</v>
      </c>
      <c r="C96" s="608">
        <v>39474</v>
      </c>
      <c r="D96" s="811">
        <v>99767</v>
      </c>
      <c r="E96" s="811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1" t="s">
        <v>1996</v>
      </c>
      <c r="B97" s="811">
        <v>5</v>
      </c>
      <c r="C97" s="608">
        <v>39474</v>
      </c>
      <c r="D97" s="811">
        <v>99774</v>
      </c>
      <c r="E97" s="811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1" t="s">
        <v>1996</v>
      </c>
      <c r="B98" s="811">
        <v>5</v>
      </c>
      <c r="C98" s="608">
        <v>39474</v>
      </c>
      <c r="D98" s="811">
        <v>99775</v>
      </c>
      <c r="E98" s="811" t="s">
        <v>1602</v>
      </c>
      <c r="F98" s="133">
        <v>6.8084575274101366E-5</v>
      </c>
      <c r="G98" s="133">
        <v>1.645477554041099E-3</v>
      </c>
      <c r="H98" s="133">
        <v>1.0307791114896486E-3</v>
      </c>
      <c r="I98" s="133">
        <v>5.1299483769448625E-5</v>
      </c>
      <c r="J98" s="133">
        <v>5.1299483769448625E-5</v>
      </c>
      <c r="K98" s="133">
        <v>3.9741880004646394E-5</v>
      </c>
      <c r="L98" s="133">
        <v>1.1176159159004628E-4</v>
      </c>
      <c r="M98" s="45">
        <v>26.24927588668319</v>
      </c>
    </row>
    <row r="99" spans="1:13" x14ac:dyDescent="0.25">
      <c r="A99" s="811" t="s">
        <v>1996</v>
      </c>
      <c r="B99" s="811">
        <v>5</v>
      </c>
      <c r="C99" s="608">
        <v>39474</v>
      </c>
      <c r="D99" s="811">
        <v>99790</v>
      </c>
      <c r="E99" s="811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1" t="s">
        <v>1996</v>
      </c>
      <c r="B100" s="811">
        <v>6</v>
      </c>
      <c r="C100" s="608">
        <v>39475</v>
      </c>
      <c r="D100" s="811">
        <v>99701</v>
      </c>
      <c r="E100" s="811" t="s">
        <v>2031</v>
      </c>
      <c r="F100" s="133">
        <v>0.83823216362100539</v>
      </c>
      <c r="G100" s="133">
        <v>0.70028194525581722</v>
      </c>
      <c r="H100" s="133">
        <v>0.90657109691175208</v>
      </c>
      <c r="I100" s="133">
        <v>0.24190433218749005</v>
      </c>
      <c r="J100" s="133">
        <v>0.24190433218749005</v>
      </c>
      <c r="K100" s="133">
        <v>2.0908243945581099E-2</v>
      </c>
      <c r="L100" s="133">
        <v>2.4037670862049447</v>
      </c>
      <c r="M100" s="45">
        <v>12953.740157862088</v>
      </c>
    </row>
    <row r="101" spans="1:13" x14ac:dyDescent="0.25">
      <c r="A101" s="811" t="s">
        <v>1996</v>
      </c>
      <c r="B101" s="811">
        <v>6</v>
      </c>
      <c r="C101" s="608">
        <v>39475</v>
      </c>
      <c r="D101" s="811">
        <v>99702</v>
      </c>
      <c r="E101" s="811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1" t="s">
        <v>1996</v>
      </c>
      <c r="B102" s="811">
        <v>6</v>
      </c>
      <c r="C102" s="608">
        <v>39475</v>
      </c>
      <c r="D102" s="811">
        <v>99703</v>
      </c>
      <c r="E102" s="811" t="s">
        <v>2033</v>
      </c>
      <c r="F102" s="133">
        <v>1.9942695396640977E-2</v>
      </c>
      <c r="G102" s="133">
        <v>1.400403148478749E-2</v>
      </c>
      <c r="H102" s="133">
        <v>2.0873729424305345E-2</v>
      </c>
      <c r="I102" s="133">
        <v>6.5436686746972225E-3</v>
      </c>
      <c r="J102" s="133">
        <v>6.5436686746972225E-3</v>
      </c>
      <c r="K102" s="133">
        <v>4.2214434531868766E-4</v>
      </c>
      <c r="L102" s="133">
        <v>6.9747005279323454E-2</v>
      </c>
      <c r="M102" s="45">
        <v>268.70977429603624</v>
      </c>
    </row>
    <row r="103" spans="1:13" x14ac:dyDescent="0.25">
      <c r="A103" s="811" t="s">
        <v>1996</v>
      </c>
      <c r="B103" s="811">
        <v>6</v>
      </c>
      <c r="C103" s="608">
        <v>39475</v>
      </c>
      <c r="D103" s="811">
        <v>99705</v>
      </c>
      <c r="E103" s="811" t="s">
        <v>1599</v>
      </c>
      <c r="F103" s="133">
        <v>3.4637129144670222</v>
      </c>
      <c r="G103" s="133">
        <v>0.70039234874457335</v>
      </c>
      <c r="H103" s="133">
        <v>1.1940734168670104</v>
      </c>
      <c r="I103" s="133">
        <v>1.0403891158538998</v>
      </c>
      <c r="J103" s="133">
        <v>1.0403891158538998</v>
      </c>
      <c r="K103" s="133">
        <v>4.6502237164809876E-2</v>
      </c>
      <c r="L103" s="133">
        <v>11.276325846424214</v>
      </c>
      <c r="M103" s="45">
        <v>14370.20373570727</v>
      </c>
    </row>
    <row r="104" spans="1:13" x14ac:dyDescent="0.25">
      <c r="A104" s="811" t="s">
        <v>1996</v>
      </c>
      <c r="B104" s="811">
        <v>6</v>
      </c>
      <c r="C104" s="608">
        <v>39475</v>
      </c>
      <c r="D104" s="811">
        <v>99709</v>
      </c>
      <c r="E104" s="811" t="s">
        <v>1600</v>
      </c>
      <c r="F104" s="133">
        <v>2.9670391961613292</v>
      </c>
      <c r="G104" s="133">
        <v>0.81386735415386746</v>
      </c>
      <c r="H104" s="133">
        <v>1.3289183322076386</v>
      </c>
      <c r="I104" s="133">
        <v>0.79359864030367644</v>
      </c>
      <c r="J104" s="133">
        <v>0.79359864030367644</v>
      </c>
      <c r="K104" s="133">
        <v>4.001205964249057E-2</v>
      </c>
      <c r="L104" s="133">
        <v>8.1898287211364451</v>
      </c>
      <c r="M104" s="45">
        <v>16504.65181994934</v>
      </c>
    </row>
    <row r="105" spans="1:13" x14ac:dyDescent="0.25">
      <c r="A105" s="811" t="s">
        <v>1996</v>
      </c>
      <c r="B105" s="811">
        <v>6</v>
      </c>
      <c r="C105" s="608">
        <v>39475</v>
      </c>
      <c r="D105" s="811">
        <v>99712</v>
      </c>
      <c r="E105" s="811" t="s">
        <v>1601</v>
      </c>
      <c r="F105" s="133">
        <v>1.6221340180744181</v>
      </c>
      <c r="G105" s="133">
        <v>0.27775795587820162</v>
      </c>
      <c r="H105" s="133">
        <v>0.49883976774921135</v>
      </c>
      <c r="I105" s="133">
        <v>0.4335733523682162</v>
      </c>
      <c r="J105" s="133">
        <v>0.4335733523682162</v>
      </c>
      <c r="K105" s="133">
        <v>2.013263810927059E-2</v>
      </c>
      <c r="L105" s="133">
        <v>4.515359707367339</v>
      </c>
      <c r="M105" s="45">
        <v>5768.8739178764054</v>
      </c>
    </row>
    <row r="106" spans="1:13" x14ac:dyDescent="0.25">
      <c r="A106" s="811" t="s">
        <v>1996</v>
      </c>
      <c r="B106" s="811">
        <v>6</v>
      </c>
      <c r="C106" s="608">
        <v>39475</v>
      </c>
      <c r="D106" s="811">
        <v>99714</v>
      </c>
      <c r="E106" s="811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1" t="s">
        <v>1996</v>
      </c>
      <c r="B107" s="811">
        <v>6</v>
      </c>
      <c r="C107" s="608">
        <v>39475</v>
      </c>
      <c r="D107" s="811">
        <v>99730</v>
      </c>
      <c r="E107" s="811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1" t="s">
        <v>1996</v>
      </c>
      <c r="B108" s="811">
        <v>6</v>
      </c>
      <c r="C108" s="608">
        <v>39475</v>
      </c>
      <c r="D108" s="811">
        <v>99737</v>
      </c>
      <c r="E108" s="811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1" t="s">
        <v>1996</v>
      </c>
      <c r="B109" s="811">
        <v>6</v>
      </c>
      <c r="C109" s="608">
        <v>39475</v>
      </c>
      <c r="D109" s="811">
        <v>99743</v>
      </c>
      <c r="E109" s="811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1" t="s">
        <v>1996</v>
      </c>
      <c r="B110" s="811">
        <v>6</v>
      </c>
      <c r="C110" s="608">
        <v>39475</v>
      </c>
      <c r="D110" s="811">
        <v>99744</v>
      </c>
      <c r="E110" s="811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1" t="s">
        <v>1996</v>
      </c>
      <c r="B111" s="811">
        <v>6</v>
      </c>
      <c r="C111" s="608">
        <v>39475</v>
      </c>
      <c r="D111" s="811">
        <v>99755</v>
      </c>
      <c r="E111" s="811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1" t="s">
        <v>1996</v>
      </c>
      <c r="B112" s="811">
        <v>6</v>
      </c>
      <c r="C112" s="608">
        <v>39475</v>
      </c>
      <c r="D112" s="811">
        <v>99756</v>
      </c>
      <c r="E112" s="811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1" t="s">
        <v>1996</v>
      </c>
      <c r="B113" s="811">
        <v>6</v>
      </c>
      <c r="C113" s="608">
        <v>39475</v>
      </c>
      <c r="D113" s="811">
        <v>99758</v>
      </c>
      <c r="E113" s="811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1" t="s">
        <v>1996</v>
      </c>
      <c r="B114" s="811">
        <v>6</v>
      </c>
      <c r="C114" s="608">
        <v>39475</v>
      </c>
      <c r="D114" s="811">
        <v>99760</v>
      </c>
      <c r="E114" s="811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1" t="s">
        <v>1996</v>
      </c>
      <c r="B115" s="811">
        <v>6</v>
      </c>
      <c r="C115" s="608">
        <v>39475</v>
      </c>
      <c r="D115" s="811">
        <v>99767</v>
      </c>
      <c r="E115" s="811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1" t="s">
        <v>1996</v>
      </c>
      <c r="B116" s="811">
        <v>6</v>
      </c>
      <c r="C116" s="608">
        <v>39475</v>
      </c>
      <c r="D116" s="811">
        <v>99774</v>
      </c>
      <c r="E116" s="811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1" t="s">
        <v>1996</v>
      </c>
      <c r="B117" s="811">
        <v>6</v>
      </c>
      <c r="C117" s="608">
        <v>39475</v>
      </c>
      <c r="D117" s="811">
        <v>99775</v>
      </c>
      <c r="E117" s="811" t="s">
        <v>1602</v>
      </c>
      <c r="F117" s="133">
        <v>6.0558394088437853E-5</v>
      </c>
      <c r="G117" s="133">
        <v>1.4554757849780657E-3</v>
      </c>
      <c r="H117" s="133">
        <v>8.9647741659282687E-4</v>
      </c>
      <c r="I117" s="133">
        <v>4.6479802842963456E-5</v>
      </c>
      <c r="J117" s="133">
        <v>4.6479802842963456E-5</v>
      </c>
      <c r="K117" s="133">
        <v>3.9483304122940469E-5</v>
      </c>
      <c r="L117" s="133">
        <v>1.0703428788131876E-4</v>
      </c>
      <c r="M117" s="45">
        <v>23.325359773879832</v>
      </c>
    </row>
    <row r="118" spans="1:13" x14ac:dyDescent="0.25">
      <c r="A118" s="811" t="s">
        <v>1996</v>
      </c>
      <c r="B118" s="811">
        <v>6</v>
      </c>
      <c r="C118" s="608">
        <v>39475</v>
      </c>
      <c r="D118" s="811">
        <v>99790</v>
      </c>
      <c r="E118" s="811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1" t="s">
        <v>1996</v>
      </c>
      <c r="B119" s="811">
        <v>7</v>
      </c>
      <c r="C119" s="608">
        <v>39476</v>
      </c>
      <c r="D119" s="811">
        <v>99701</v>
      </c>
      <c r="E119" s="811" t="s">
        <v>2031</v>
      </c>
      <c r="F119" s="133">
        <v>0.94107132832759843</v>
      </c>
      <c r="G119" s="133">
        <v>0.76802079461813999</v>
      </c>
      <c r="H119" s="133">
        <v>0.99572484835698549</v>
      </c>
      <c r="I119" s="133">
        <v>0.26918544943886985</v>
      </c>
      <c r="J119" s="133">
        <v>0.26918544943886985</v>
      </c>
      <c r="K119" s="133">
        <v>2.2106423431528306E-2</v>
      </c>
      <c r="L119" s="133">
        <v>2.6736466045702669</v>
      </c>
      <c r="M119" s="45">
        <v>14168.570930794529</v>
      </c>
    </row>
    <row r="120" spans="1:13" x14ac:dyDescent="0.25">
      <c r="A120" s="811" t="s">
        <v>1996</v>
      </c>
      <c r="B120" s="811">
        <v>7</v>
      </c>
      <c r="C120" s="608">
        <v>39476</v>
      </c>
      <c r="D120" s="811">
        <v>99702</v>
      </c>
      <c r="E120" s="811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1" t="s">
        <v>1996</v>
      </c>
      <c r="B121" s="811">
        <v>7</v>
      </c>
      <c r="C121" s="608">
        <v>39476</v>
      </c>
      <c r="D121" s="811">
        <v>99703</v>
      </c>
      <c r="E121" s="811" t="s">
        <v>2033</v>
      </c>
      <c r="F121" s="133">
        <v>2.2146060674063064E-2</v>
      </c>
      <c r="G121" s="133">
        <v>1.5343058227686565E-2</v>
      </c>
      <c r="H121" s="133">
        <v>2.2868058597864668E-2</v>
      </c>
      <c r="I121" s="133">
        <v>7.2339725543648569E-3</v>
      </c>
      <c r="J121" s="133">
        <v>7.2339725543648569E-3</v>
      </c>
      <c r="K121" s="133">
        <v>4.5080413501431127E-4</v>
      </c>
      <c r="L121" s="133">
        <v>7.717660182187959E-2</v>
      </c>
      <c r="M121" s="45">
        <v>293.68995557627926</v>
      </c>
    </row>
    <row r="122" spans="1:13" x14ac:dyDescent="0.25">
      <c r="A122" s="811" t="s">
        <v>1996</v>
      </c>
      <c r="B122" s="811">
        <v>7</v>
      </c>
      <c r="C122" s="608">
        <v>39476</v>
      </c>
      <c r="D122" s="811">
        <v>99705</v>
      </c>
      <c r="E122" s="811" t="s">
        <v>1599</v>
      </c>
      <c r="F122" s="133">
        <v>3.7923795099501989</v>
      </c>
      <c r="G122" s="133">
        <v>0.76146122494391155</v>
      </c>
      <c r="H122" s="133">
        <v>1.2962621637386436</v>
      </c>
      <c r="I122" s="133">
        <v>1.1365943983246471</v>
      </c>
      <c r="J122" s="133">
        <v>1.1365943983246471</v>
      </c>
      <c r="K122" s="133">
        <v>5.0700514634687971E-2</v>
      </c>
      <c r="L122" s="133">
        <v>12.341137496297867</v>
      </c>
      <c r="M122" s="45">
        <v>15596.73248662365</v>
      </c>
    </row>
    <row r="123" spans="1:13" x14ac:dyDescent="0.25">
      <c r="A123" s="811" t="s">
        <v>1996</v>
      </c>
      <c r="B123" s="811">
        <v>7</v>
      </c>
      <c r="C123" s="608">
        <v>39476</v>
      </c>
      <c r="D123" s="811">
        <v>99709</v>
      </c>
      <c r="E123" s="811" t="s">
        <v>1600</v>
      </c>
      <c r="F123" s="133">
        <v>3.317367146422102</v>
      </c>
      <c r="G123" s="133">
        <v>0.89145530387923921</v>
      </c>
      <c r="H123" s="133">
        <v>1.4546111798209538</v>
      </c>
      <c r="I123" s="133">
        <v>0.88087935960039898</v>
      </c>
      <c r="J123" s="133">
        <v>0.88087935960039898</v>
      </c>
      <c r="K123" s="133">
        <v>4.3823181512211963E-2</v>
      </c>
      <c r="L123" s="133">
        <v>9.0816935268386985</v>
      </c>
      <c r="M123" s="45">
        <v>18041.757991540617</v>
      </c>
    </row>
    <row r="124" spans="1:13" x14ac:dyDescent="0.25">
      <c r="A124" s="811" t="s">
        <v>1996</v>
      </c>
      <c r="B124" s="811">
        <v>7</v>
      </c>
      <c r="C124" s="608">
        <v>39476</v>
      </c>
      <c r="D124" s="811">
        <v>99712</v>
      </c>
      <c r="E124" s="811" t="s">
        <v>1601</v>
      </c>
      <c r="F124" s="133">
        <v>1.7836633712837664</v>
      </c>
      <c r="G124" s="133">
        <v>0.30095575803543922</v>
      </c>
      <c r="H124" s="133">
        <v>0.53920991954403363</v>
      </c>
      <c r="I124" s="133">
        <v>0.47473155505795894</v>
      </c>
      <c r="J124" s="133">
        <v>0.47473155505795894</v>
      </c>
      <c r="K124" s="133">
        <v>2.2004419681877243E-2</v>
      </c>
      <c r="L124" s="133">
        <v>4.9470815750735637</v>
      </c>
      <c r="M124" s="45">
        <v>6239.3292945713865</v>
      </c>
    </row>
    <row r="125" spans="1:13" x14ac:dyDescent="0.25">
      <c r="A125" s="811" t="s">
        <v>1996</v>
      </c>
      <c r="B125" s="811">
        <v>7</v>
      </c>
      <c r="C125" s="608">
        <v>39476</v>
      </c>
      <c r="D125" s="811">
        <v>99714</v>
      </c>
      <c r="E125" s="811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1" t="s">
        <v>1996</v>
      </c>
      <c r="B126" s="811">
        <v>7</v>
      </c>
      <c r="C126" s="608">
        <v>39476</v>
      </c>
      <c r="D126" s="811">
        <v>99730</v>
      </c>
      <c r="E126" s="811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1" t="s">
        <v>1996</v>
      </c>
      <c r="B127" s="811">
        <v>7</v>
      </c>
      <c r="C127" s="608">
        <v>39476</v>
      </c>
      <c r="D127" s="811">
        <v>99737</v>
      </c>
      <c r="E127" s="811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1" t="s">
        <v>1996</v>
      </c>
      <c r="B128" s="811">
        <v>7</v>
      </c>
      <c r="C128" s="608">
        <v>39476</v>
      </c>
      <c r="D128" s="811">
        <v>99743</v>
      </c>
      <c r="E128" s="811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1" t="s">
        <v>1996</v>
      </c>
      <c r="B129" s="811">
        <v>7</v>
      </c>
      <c r="C129" s="608">
        <v>39476</v>
      </c>
      <c r="D129" s="811">
        <v>99744</v>
      </c>
      <c r="E129" s="811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1" t="s">
        <v>1996</v>
      </c>
      <c r="B130" s="811">
        <v>7</v>
      </c>
      <c r="C130" s="608">
        <v>39476</v>
      </c>
      <c r="D130" s="811">
        <v>99755</v>
      </c>
      <c r="E130" s="811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1" t="s">
        <v>1996</v>
      </c>
      <c r="B131" s="811">
        <v>7</v>
      </c>
      <c r="C131" s="608">
        <v>39476</v>
      </c>
      <c r="D131" s="811">
        <v>99756</v>
      </c>
      <c r="E131" s="811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1" t="s">
        <v>1996</v>
      </c>
      <c r="B132" s="811">
        <v>7</v>
      </c>
      <c r="C132" s="608">
        <v>39476</v>
      </c>
      <c r="D132" s="811">
        <v>99758</v>
      </c>
      <c r="E132" s="811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1" t="s">
        <v>1996</v>
      </c>
      <c r="B133" s="811">
        <v>7</v>
      </c>
      <c r="C133" s="608">
        <v>39476</v>
      </c>
      <c r="D133" s="811">
        <v>99760</v>
      </c>
      <c r="E133" s="811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1" t="s">
        <v>1996</v>
      </c>
      <c r="B134" s="811">
        <v>7</v>
      </c>
      <c r="C134" s="608">
        <v>39476</v>
      </c>
      <c r="D134" s="811">
        <v>99767</v>
      </c>
      <c r="E134" s="811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1" t="s">
        <v>1996</v>
      </c>
      <c r="B135" s="811">
        <v>7</v>
      </c>
      <c r="C135" s="608">
        <v>39476</v>
      </c>
      <c r="D135" s="811">
        <v>99774</v>
      </c>
      <c r="E135" s="811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1" t="s">
        <v>1996</v>
      </c>
      <c r="B136" s="811">
        <v>7</v>
      </c>
      <c r="C136" s="608">
        <v>39476</v>
      </c>
      <c r="D136" s="811">
        <v>99775</v>
      </c>
      <c r="E136" s="811" t="s">
        <v>1602</v>
      </c>
      <c r="F136" s="133">
        <v>6.6203029977685471E-5</v>
      </c>
      <c r="G136" s="133">
        <v>1.5979771117753405E-3</v>
      </c>
      <c r="H136" s="133">
        <v>9.9720368776544301E-4</v>
      </c>
      <c r="I136" s="133">
        <v>5.0094563537827309E-5</v>
      </c>
      <c r="J136" s="133">
        <v>5.0094563537827309E-5</v>
      </c>
      <c r="K136" s="133">
        <v>3.9677236034219913E-5</v>
      </c>
      <c r="L136" s="133">
        <v>1.1057976566286441E-4</v>
      </c>
      <c r="M136" s="45">
        <v>25.518296858482348</v>
      </c>
    </row>
    <row r="137" spans="1:13" x14ac:dyDescent="0.25">
      <c r="A137" s="811" t="s">
        <v>1996</v>
      </c>
      <c r="B137" s="811">
        <v>7</v>
      </c>
      <c r="C137" s="608">
        <v>39476</v>
      </c>
      <c r="D137" s="811">
        <v>99790</v>
      </c>
      <c r="E137" s="811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1" t="s">
        <v>1996</v>
      </c>
      <c r="B138" s="811">
        <v>8</v>
      </c>
      <c r="C138" s="608">
        <v>39477</v>
      </c>
      <c r="D138" s="811">
        <v>99701</v>
      </c>
      <c r="E138" s="811" t="s">
        <v>2031</v>
      </c>
      <c r="F138" s="133">
        <v>0.99287678467582818</v>
      </c>
      <c r="G138" s="133">
        <v>0.76848978498739107</v>
      </c>
      <c r="H138" s="133">
        <v>1.0172834353733169</v>
      </c>
      <c r="I138" s="133">
        <v>0.28220630934297208</v>
      </c>
      <c r="J138" s="133">
        <v>0.28220630934297208</v>
      </c>
      <c r="K138" s="133">
        <v>2.2678151918514911E-2</v>
      </c>
      <c r="L138" s="133">
        <v>2.8109321679520232</v>
      </c>
      <c r="M138" s="45">
        <v>14282.990331253706</v>
      </c>
    </row>
    <row r="139" spans="1:13" x14ac:dyDescent="0.25">
      <c r="A139" s="811" t="s">
        <v>1996</v>
      </c>
      <c r="B139" s="811">
        <v>8</v>
      </c>
      <c r="C139" s="608">
        <v>39477</v>
      </c>
      <c r="D139" s="811">
        <v>99702</v>
      </c>
      <c r="E139" s="811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1" t="s">
        <v>1996</v>
      </c>
      <c r="B140" s="811">
        <v>8</v>
      </c>
      <c r="C140" s="608">
        <v>39477</v>
      </c>
      <c r="D140" s="811">
        <v>99703</v>
      </c>
      <c r="E140" s="811" t="s">
        <v>2033</v>
      </c>
      <c r="F140" s="133">
        <v>2.3204690183444402E-2</v>
      </c>
      <c r="G140" s="133">
        <v>1.5494358600090189E-2</v>
      </c>
      <c r="H140" s="133">
        <v>2.3498940908154613E-2</v>
      </c>
      <c r="I140" s="133">
        <v>7.5537284513923211E-3</v>
      </c>
      <c r="J140" s="133">
        <v>7.5537284513923211E-3</v>
      </c>
      <c r="K140" s="133">
        <v>4.6369930416360195E-4</v>
      </c>
      <c r="L140" s="133">
        <v>8.0764842478432727E-2</v>
      </c>
      <c r="M140" s="45">
        <v>298.67692077544382</v>
      </c>
    </row>
    <row r="141" spans="1:13" x14ac:dyDescent="0.25">
      <c r="A141" s="811" t="s">
        <v>1996</v>
      </c>
      <c r="B141" s="811">
        <v>8</v>
      </c>
      <c r="C141" s="608">
        <v>39477</v>
      </c>
      <c r="D141" s="811">
        <v>99705</v>
      </c>
      <c r="E141" s="811" t="s">
        <v>1599</v>
      </c>
      <c r="F141" s="133">
        <v>3.9302956806047753</v>
      </c>
      <c r="G141" s="133">
        <v>0.78085621802462557</v>
      </c>
      <c r="H141" s="133">
        <v>1.3350201062185161</v>
      </c>
      <c r="I141" s="133">
        <v>1.1770331162195462</v>
      </c>
      <c r="J141" s="133">
        <v>1.1770331162195462</v>
      </c>
      <c r="K141" s="133">
        <v>5.2466260012135994E-2</v>
      </c>
      <c r="L141" s="133">
        <v>12.791181713638673</v>
      </c>
      <c r="M141" s="45">
        <v>16016.593325633246</v>
      </c>
    </row>
    <row r="142" spans="1:13" x14ac:dyDescent="0.25">
      <c r="A142" s="811" t="s">
        <v>1996</v>
      </c>
      <c r="B142" s="811">
        <v>8</v>
      </c>
      <c r="C142" s="608">
        <v>39477</v>
      </c>
      <c r="D142" s="811">
        <v>99709</v>
      </c>
      <c r="E142" s="811" t="s">
        <v>1600</v>
      </c>
      <c r="F142" s="133">
        <v>3.4963391069497565</v>
      </c>
      <c r="G142" s="133">
        <v>0.91112037329393025</v>
      </c>
      <c r="H142" s="133">
        <v>1.503510089947268</v>
      </c>
      <c r="I142" s="133">
        <v>0.92482431477822347</v>
      </c>
      <c r="J142" s="133">
        <v>0.92482431477822347</v>
      </c>
      <c r="K142" s="133">
        <v>4.5736511105170255E-2</v>
      </c>
      <c r="L142" s="133">
        <v>9.5341316708456372</v>
      </c>
      <c r="M142" s="45">
        <v>18517.235362646992</v>
      </c>
    </row>
    <row r="143" spans="1:13" x14ac:dyDescent="0.25">
      <c r="A143" s="811" t="s">
        <v>1996</v>
      </c>
      <c r="B143" s="811">
        <v>8</v>
      </c>
      <c r="C143" s="608">
        <v>39477</v>
      </c>
      <c r="D143" s="811">
        <v>99712</v>
      </c>
      <c r="E143" s="811" t="s">
        <v>1601</v>
      </c>
      <c r="F143" s="133">
        <v>1.8754877168741078</v>
      </c>
      <c r="G143" s="133">
        <v>0.31205605964697875</v>
      </c>
      <c r="H143" s="133">
        <v>0.5607869464647659</v>
      </c>
      <c r="I143" s="133">
        <v>0.49783031219951396</v>
      </c>
      <c r="J143" s="133">
        <v>0.49783031219951396</v>
      </c>
      <c r="K143" s="133">
        <v>2.3056929352915596E-2</v>
      </c>
      <c r="L143" s="133">
        <v>5.1884046434065159</v>
      </c>
      <c r="M143" s="45">
        <v>6474.8605554520909</v>
      </c>
    </row>
    <row r="144" spans="1:13" x14ac:dyDescent="0.25">
      <c r="A144" s="811" t="s">
        <v>1996</v>
      </c>
      <c r="B144" s="811">
        <v>8</v>
      </c>
      <c r="C144" s="608">
        <v>39477</v>
      </c>
      <c r="D144" s="811">
        <v>99714</v>
      </c>
      <c r="E144" s="811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1" t="s">
        <v>1996</v>
      </c>
      <c r="B145" s="811">
        <v>8</v>
      </c>
      <c r="C145" s="608">
        <v>39477</v>
      </c>
      <c r="D145" s="811">
        <v>99730</v>
      </c>
      <c r="E145" s="811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1" t="s">
        <v>1996</v>
      </c>
      <c r="B146" s="811">
        <v>8</v>
      </c>
      <c r="C146" s="608">
        <v>39477</v>
      </c>
      <c r="D146" s="811">
        <v>99737</v>
      </c>
      <c r="E146" s="811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1" t="s">
        <v>1996</v>
      </c>
      <c r="B147" s="811">
        <v>8</v>
      </c>
      <c r="C147" s="608">
        <v>39477</v>
      </c>
      <c r="D147" s="811">
        <v>99743</v>
      </c>
      <c r="E147" s="811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1" t="s">
        <v>1996</v>
      </c>
      <c r="B148" s="811">
        <v>8</v>
      </c>
      <c r="C148" s="608">
        <v>39477</v>
      </c>
      <c r="D148" s="811">
        <v>99744</v>
      </c>
      <c r="E148" s="811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1" t="s">
        <v>1996</v>
      </c>
      <c r="B149" s="811">
        <v>8</v>
      </c>
      <c r="C149" s="608">
        <v>39477</v>
      </c>
      <c r="D149" s="811">
        <v>99755</v>
      </c>
      <c r="E149" s="811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1" t="s">
        <v>1996</v>
      </c>
      <c r="B150" s="811">
        <v>8</v>
      </c>
      <c r="C150" s="608">
        <v>39477</v>
      </c>
      <c r="D150" s="811">
        <v>99756</v>
      </c>
      <c r="E150" s="811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1" t="s">
        <v>1996</v>
      </c>
      <c r="B151" s="811">
        <v>8</v>
      </c>
      <c r="C151" s="608">
        <v>39477</v>
      </c>
      <c r="D151" s="811">
        <v>99758</v>
      </c>
      <c r="E151" s="811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1" t="s">
        <v>1996</v>
      </c>
      <c r="B152" s="811">
        <v>8</v>
      </c>
      <c r="C152" s="608">
        <v>39477</v>
      </c>
      <c r="D152" s="811">
        <v>99760</v>
      </c>
      <c r="E152" s="811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1" t="s">
        <v>1996</v>
      </c>
      <c r="B153" s="811">
        <v>8</v>
      </c>
      <c r="C153" s="608">
        <v>39477</v>
      </c>
      <c r="D153" s="811">
        <v>99767</v>
      </c>
      <c r="E153" s="811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1" t="s">
        <v>1996</v>
      </c>
      <c r="B154" s="811">
        <v>8</v>
      </c>
      <c r="C154" s="608">
        <v>39477</v>
      </c>
      <c r="D154" s="811">
        <v>99774</v>
      </c>
      <c r="E154" s="811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1" t="s">
        <v>1996</v>
      </c>
      <c r="B155" s="811">
        <v>8</v>
      </c>
      <c r="C155" s="608">
        <v>39477</v>
      </c>
      <c r="D155" s="811">
        <v>99775</v>
      </c>
      <c r="E155" s="811" t="s">
        <v>1602</v>
      </c>
      <c r="F155" s="133">
        <v>6.4321484681269616E-5</v>
      </c>
      <c r="G155" s="133">
        <v>1.5504766695095817E-3</v>
      </c>
      <c r="H155" s="133">
        <v>9.6362826404123789E-4</v>
      </c>
      <c r="I155" s="133">
        <v>4.8889643306206034E-5</v>
      </c>
      <c r="J155" s="133">
        <v>4.8889643306206034E-5</v>
      </c>
      <c r="K155" s="133">
        <v>3.9612592063793438E-5</v>
      </c>
      <c r="L155" s="133">
        <v>1.0939793973568254E-4</v>
      </c>
      <c r="M155" s="45">
        <v>24.787317830281509</v>
      </c>
    </row>
    <row r="156" spans="1:13" x14ac:dyDescent="0.25">
      <c r="A156" s="811" t="s">
        <v>1996</v>
      </c>
      <c r="B156" s="811">
        <v>8</v>
      </c>
      <c r="C156" s="608">
        <v>39477</v>
      </c>
      <c r="D156" s="811">
        <v>99790</v>
      </c>
      <c r="E156" s="811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1" t="s">
        <v>1996</v>
      </c>
      <c r="B157" s="811">
        <v>9</v>
      </c>
      <c r="C157" s="608">
        <v>39478</v>
      </c>
      <c r="D157" s="811">
        <v>99701</v>
      </c>
      <c r="E157" s="811" t="s">
        <v>2031</v>
      </c>
      <c r="F157" s="133">
        <v>0.93806819792738805</v>
      </c>
      <c r="G157" s="133">
        <v>0.70481956899921916</v>
      </c>
      <c r="H157" s="133">
        <v>0.95081890411404413</v>
      </c>
      <c r="I157" s="133">
        <v>0.26719255676875542</v>
      </c>
      <c r="J157" s="133">
        <v>0.26719255676875542</v>
      </c>
      <c r="K157" s="133">
        <v>2.201621743646252E-2</v>
      </c>
      <c r="L157" s="133">
        <v>2.6699980524184377</v>
      </c>
      <c r="M157" s="45">
        <v>13228.968932810832</v>
      </c>
    </row>
    <row r="158" spans="1:13" x14ac:dyDescent="0.25">
      <c r="A158" s="811" t="s">
        <v>1996</v>
      </c>
      <c r="B158" s="811">
        <v>9</v>
      </c>
      <c r="C158" s="608">
        <v>39478</v>
      </c>
      <c r="D158" s="811">
        <v>99702</v>
      </c>
      <c r="E158" s="811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1" t="s">
        <v>1996</v>
      </c>
      <c r="B159" s="811">
        <v>9</v>
      </c>
      <c r="C159" s="608">
        <v>39478</v>
      </c>
      <c r="D159" s="811">
        <v>99703</v>
      </c>
      <c r="E159" s="811" t="s">
        <v>2033</v>
      </c>
      <c r="F159" s="133">
        <v>2.1958150297740668E-2</v>
      </c>
      <c r="G159" s="133">
        <v>1.4310367424333545E-2</v>
      </c>
      <c r="H159" s="133">
        <v>2.2035982959637913E-2</v>
      </c>
      <c r="I159" s="133">
        <v>7.1483081581442927E-3</v>
      </c>
      <c r="J159" s="133">
        <v>7.1483081581442927E-3</v>
      </c>
      <c r="K159" s="133">
        <v>4.4697924587911548E-4</v>
      </c>
      <c r="L159" s="133">
        <v>7.6512694063105208E-2</v>
      </c>
      <c r="M159" s="45">
        <v>278.18069845012405</v>
      </c>
    </row>
    <row r="160" spans="1:13" x14ac:dyDescent="0.25">
      <c r="A160" s="811" t="s">
        <v>1996</v>
      </c>
      <c r="B160" s="811">
        <v>9</v>
      </c>
      <c r="C160" s="608">
        <v>39478</v>
      </c>
      <c r="D160" s="811">
        <v>99705</v>
      </c>
      <c r="E160" s="811" t="s">
        <v>1599</v>
      </c>
      <c r="F160" s="133">
        <v>3.8391063840207562</v>
      </c>
      <c r="G160" s="133">
        <v>0.75523666957405833</v>
      </c>
      <c r="H160" s="133">
        <v>1.2999617489971804</v>
      </c>
      <c r="I160" s="133">
        <v>1.1494377661314128</v>
      </c>
      <c r="J160" s="133">
        <v>1.1494377661314128</v>
      </c>
      <c r="K160" s="133">
        <v>5.1279487762895787E-2</v>
      </c>
      <c r="L160" s="133">
        <v>12.484799358981268</v>
      </c>
      <c r="M160" s="45">
        <v>15538.786554322516</v>
      </c>
    </row>
    <row r="161" spans="1:13" x14ac:dyDescent="0.25">
      <c r="A161" s="811" t="s">
        <v>1996</v>
      </c>
      <c r="B161" s="811">
        <v>9</v>
      </c>
      <c r="C161" s="608">
        <v>39478</v>
      </c>
      <c r="D161" s="811">
        <v>99709</v>
      </c>
      <c r="E161" s="811" t="s">
        <v>1600</v>
      </c>
      <c r="F161" s="133">
        <v>3.5120439234810319</v>
      </c>
      <c r="G161" s="133">
        <v>0.88133264478454487</v>
      </c>
      <c r="H161" s="133">
        <v>1.4766561608483015</v>
      </c>
      <c r="I161" s="133">
        <v>0.92915717151855404</v>
      </c>
      <c r="J161" s="133">
        <v>0.92915717151855404</v>
      </c>
      <c r="K161" s="133">
        <v>4.5880538650474471E-2</v>
      </c>
      <c r="L161" s="133">
        <v>9.5928611738599781</v>
      </c>
      <c r="M161" s="45">
        <v>18039.848293070921</v>
      </c>
    </row>
    <row r="162" spans="1:13" x14ac:dyDescent="0.25">
      <c r="A162" s="811" t="s">
        <v>1996</v>
      </c>
      <c r="B162" s="811">
        <v>9</v>
      </c>
      <c r="C162" s="608">
        <v>39478</v>
      </c>
      <c r="D162" s="811">
        <v>99712</v>
      </c>
      <c r="E162" s="811" t="s">
        <v>1601</v>
      </c>
      <c r="F162" s="133">
        <v>2.0178742229827269</v>
      </c>
      <c r="G162" s="133">
        <v>0.32780383255089496</v>
      </c>
      <c r="H162" s="133">
        <v>0.5930232436663706</v>
      </c>
      <c r="I162" s="133">
        <v>0.53427201074789088</v>
      </c>
      <c r="J162" s="133">
        <v>0.53427201074789088</v>
      </c>
      <c r="K162" s="133">
        <v>2.4709017465272994E-2</v>
      </c>
      <c r="L162" s="133">
        <v>5.573006469001748</v>
      </c>
      <c r="M162" s="45">
        <v>6816.8481792897355</v>
      </c>
    </row>
    <row r="163" spans="1:13" x14ac:dyDescent="0.25">
      <c r="A163" s="811" t="s">
        <v>1996</v>
      </c>
      <c r="B163" s="811">
        <v>9</v>
      </c>
      <c r="C163" s="608">
        <v>39478</v>
      </c>
      <c r="D163" s="811">
        <v>99714</v>
      </c>
      <c r="E163" s="811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1" t="s">
        <v>1996</v>
      </c>
      <c r="B164" s="811">
        <v>9</v>
      </c>
      <c r="C164" s="608">
        <v>39478</v>
      </c>
      <c r="D164" s="811">
        <v>99730</v>
      </c>
      <c r="E164" s="811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1" t="s">
        <v>1996</v>
      </c>
      <c r="B165" s="811">
        <v>9</v>
      </c>
      <c r="C165" s="608">
        <v>39478</v>
      </c>
      <c r="D165" s="811">
        <v>99737</v>
      </c>
      <c r="E165" s="811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1" t="s">
        <v>1996</v>
      </c>
      <c r="B166" s="811">
        <v>9</v>
      </c>
      <c r="C166" s="608">
        <v>39478</v>
      </c>
      <c r="D166" s="811">
        <v>99743</v>
      </c>
      <c r="E166" s="811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1" t="s">
        <v>1996</v>
      </c>
      <c r="B167" s="811">
        <v>9</v>
      </c>
      <c r="C167" s="608">
        <v>39478</v>
      </c>
      <c r="D167" s="811">
        <v>99744</v>
      </c>
      <c r="E167" s="811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1" t="s">
        <v>1996</v>
      </c>
      <c r="B168" s="811">
        <v>9</v>
      </c>
      <c r="C168" s="608">
        <v>39478</v>
      </c>
      <c r="D168" s="811">
        <v>99755</v>
      </c>
      <c r="E168" s="811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1" t="s">
        <v>1996</v>
      </c>
      <c r="B169" s="811">
        <v>9</v>
      </c>
      <c r="C169" s="608">
        <v>39478</v>
      </c>
      <c r="D169" s="811">
        <v>99756</v>
      </c>
      <c r="E169" s="811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1" t="s">
        <v>1996</v>
      </c>
      <c r="B170" s="811">
        <v>9</v>
      </c>
      <c r="C170" s="608">
        <v>39478</v>
      </c>
      <c r="D170" s="811">
        <v>99758</v>
      </c>
      <c r="E170" s="811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1" t="s">
        <v>1996</v>
      </c>
      <c r="B171" s="811">
        <v>9</v>
      </c>
      <c r="C171" s="608">
        <v>39478</v>
      </c>
      <c r="D171" s="811">
        <v>99760</v>
      </c>
      <c r="E171" s="811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1" t="s">
        <v>1996</v>
      </c>
      <c r="B172" s="811">
        <v>9</v>
      </c>
      <c r="C172" s="608">
        <v>39478</v>
      </c>
      <c r="D172" s="811">
        <v>99767</v>
      </c>
      <c r="E172" s="811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1" t="s">
        <v>1996</v>
      </c>
      <c r="B173" s="811">
        <v>9</v>
      </c>
      <c r="C173" s="608">
        <v>39478</v>
      </c>
      <c r="D173" s="811">
        <v>99774</v>
      </c>
      <c r="E173" s="811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1" t="s">
        <v>1996</v>
      </c>
      <c r="B174" s="811">
        <v>9</v>
      </c>
      <c r="C174" s="608">
        <v>39478</v>
      </c>
      <c r="D174" s="811">
        <v>99775</v>
      </c>
      <c r="E174" s="811" t="s">
        <v>1602</v>
      </c>
      <c r="F174" s="133">
        <v>5.7422485261078058E-5</v>
      </c>
      <c r="G174" s="133">
        <v>1.3763083812018014E-3</v>
      </c>
      <c r="H174" s="133">
        <v>8.4051837705248445E-4</v>
      </c>
      <c r="I174" s="133">
        <v>4.4471602456927968E-5</v>
      </c>
      <c r="J174" s="133">
        <v>4.4471602456927968E-5</v>
      </c>
      <c r="K174" s="133">
        <v>3.937556417222968E-5</v>
      </c>
      <c r="L174" s="133">
        <v>1.0506457800268232E-4</v>
      </c>
      <c r="M174" s="45">
        <v>22.107061393545099</v>
      </c>
    </row>
    <row r="175" spans="1:13" x14ac:dyDescent="0.25">
      <c r="A175" s="811" t="s">
        <v>1996</v>
      </c>
      <c r="B175" s="811">
        <v>9</v>
      </c>
      <c r="C175" s="608">
        <v>39478</v>
      </c>
      <c r="D175" s="811">
        <v>99790</v>
      </c>
      <c r="E175" s="811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1" t="s">
        <v>1996</v>
      </c>
      <c r="B176" s="811">
        <v>10</v>
      </c>
      <c r="C176" s="608">
        <v>39479</v>
      </c>
      <c r="D176" s="811">
        <v>99701</v>
      </c>
      <c r="E176" s="811" t="s">
        <v>2031</v>
      </c>
      <c r="F176" s="133">
        <v>0.85547871225682637</v>
      </c>
      <c r="G176" s="133">
        <v>0.67828654941538169</v>
      </c>
      <c r="H176" s="133">
        <v>0.89861269643587149</v>
      </c>
      <c r="I176" s="133">
        <v>0.24593184911609103</v>
      </c>
      <c r="J176" s="133">
        <v>0.24593184911609103</v>
      </c>
      <c r="K176" s="133">
        <v>2.1081509618361374E-2</v>
      </c>
      <c r="L176" s="133">
        <v>2.4529346905973606</v>
      </c>
      <c r="M176" s="45">
        <v>12665.698179367488</v>
      </c>
    </row>
    <row r="177" spans="1:13" x14ac:dyDescent="0.25">
      <c r="A177" s="811" t="s">
        <v>1996</v>
      </c>
      <c r="B177" s="811">
        <v>10</v>
      </c>
      <c r="C177" s="608">
        <v>39479</v>
      </c>
      <c r="D177" s="811">
        <v>99702</v>
      </c>
      <c r="E177" s="811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1" t="s">
        <v>1996</v>
      </c>
      <c r="B178" s="811">
        <v>10</v>
      </c>
      <c r="C178" s="608">
        <v>39479</v>
      </c>
      <c r="D178" s="811">
        <v>99703</v>
      </c>
      <c r="E178" s="811" t="s">
        <v>2033</v>
      </c>
      <c r="F178" s="133">
        <v>2.008378050437104E-2</v>
      </c>
      <c r="G178" s="133">
        <v>1.3635480494324023E-2</v>
      </c>
      <c r="H178" s="133">
        <v>2.0677657618632609E-2</v>
      </c>
      <c r="I178" s="133">
        <v>6.5749449545507953E-3</v>
      </c>
      <c r="J178" s="133">
        <v>6.5749449545507953E-3</v>
      </c>
      <c r="K178" s="133">
        <v>4.2327853105657808E-4</v>
      </c>
      <c r="L178" s="133">
        <v>7.0212411498005528E-2</v>
      </c>
      <c r="M178" s="45">
        <v>263.71239873423173</v>
      </c>
    </row>
    <row r="179" spans="1:13" x14ac:dyDescent="0.25">
      <c r="A179" s="811" t="s">
        <v>1996</v>
      </c>
      <c r="B179" s="811">
        <v>10</v>
      </c>
      <c r="C179" s="608">
        <v>39479</v>
      </c>
      <c r="D179" s="811">
        <v>99705</v>
      </c>
      <c r="E179" s="811" t="s">
        <v>1599</v>
      </c>
      <c r="F179" s="133">
        <v>3.4576114332038377</v>
      </c>
      <c r="G179" s="133">
        <v>0.69392473840686297</v>
      </c>
      <c r="H179" s="133">
        <v>1.1886943764631723</v>
      </c>
      <c r="I179" s="133">
        <v>1.0387105454653813</v>
      </c>
      <c r="J179" s="133">
        <v>1.0387105454653813</v>
      </c>
      <c r="K179" s="133">
        <v>4.644838154765326E-2</v>
      </c>
      <c r="L179" s="133">
        <v>11.260472981477523</v>
      </c>
      <c r="M179" s="45">
        <v>14265.05295899249</v>
      </c>
    </row>
    <row r="180" spans="1:13" x14ac:dyDescent="0.25">
      <c r="A180" s="811" t="s">
        <v>1996</v>
      </c>
      <c r="B180" s="811">
        <v>10</v>
      </c>
      <c r="C180" s="608">
        <v>39479</v>
      </c>
      <c r="D180" s="811">
        <v>99709</v>
      </c>
      <c r="E180" s="811" t="s">
        <v>1600</v>
      </c>
      <c r="F180" s="133">
        <v>3.1760440518613784</v>
      </c>
      <c r="G180" s="133">
        <v>0.82933635503379266</v>
      </c>
      <c r="H180" s="133">
        <v>1.377298166345766</v>
      </c>
      <c r="I180" s="133">
        <v>0.84653715993068102</v>
      </c>
      <c r="J180" s="133">
        <v>0.84653715993068102</v>
      </c>
      <c r="K180" s="133">
        <v>4.2271469758930161E-2</v>
      </c>
      <c r="L180" s="133">
        <v>8.7464072030099409</v>
      </c>
      <c r="M180" s="45">
        <v>16932.424915152566</v>
      </c>
    </row>
    <row r="181" spans="1:13" x14ac:dyDescent="0.25">
      <c r="A181" s="811" t="s">
        <v>1996</v>
      </c>
      <c r="B181" s="811">
        <v>10</v>
      </c>
      <c r="C181" s="608">
        <v>39479</v>
      </c>
      <c r="D181" s="811">
        <v>99712</v>
      </c>
      <c r="E181" s="811" t="s">
        <v>1601</v>
      </c>
      <c r="F181" s="133">
        <v>1.8017314961810382</v>
      </c>
      <c r="G181" s="133">
        <v>0.30042439458594034</v>
      </c>
      <c r="H181" s="133">
        <v>0.542431643688432</v>
      </c>
      <c r="I181" s="133">
        <v>0.48044597633534053</v>
      </c>
      <c r="J181" s="133">
        <v>0.48044597633534053</v>
      </c>
      <c r="K181" s="133">
        <v>2.2242538999244735E-2</v>
      </c>
      <c r="L181" s="133">
        <v>5.0136448507120566</v>
      </c>
      <c r="M181" s="45">
        <v>6248.7128719419225</v>
      </c>
    </row>
    <row r="182" spans="1:13" x14ac:dyDescent="0.25">
      <c r="A182" s="811" t="s">
        <v>1996</v>
      </c>
      <c r="B182" s="811">
        <v>10</v>
      </c>
      <c r="C182" s="608">
        <v>39479</v>
      </c>
      <c r="D182" s="811">
        <v>99714</v>
      </c>
      <c r="E182" s="811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1" t="s">
        <v>1996</v>
      </c>
      <c r="B183" s="811">
        <v>10</v>
      </c>
      <c r="C183" s="608">
        <v>39479</v>
      </c>
      <c r="D183" s="811">
        <v>99730</v>
      </c>
      <c r="E183" s="811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1" t="s">
        <v>1996</v>
      </c>
      <c r="B184" s="811">
        <v>10</v>
      </c>
      <c r="C184" s="608">
        <v>39479</v>
      </c>
      <c r="D184" s="811">
        <v>99737</v>
      </c>
      <c r="E184" s="811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1" t="s">
        <v>1996</v>
      </c>
      <c r="B185" s="811">
        <v>10</v>
      </c>
      <c r="C185" s="608">
        <v>39479</v>
      </c>
      <c r="D185" s="811">
        <v>99743</v>
      </c>
      <c r="E185" s="811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1" t="s">
        <v>1996</v>
      </c>
      <c r="B186" s="811">
        <v>10</v>
      </c>
      <c r="C186" s="608">
        <v>39479</v>
      </c>
      <c r="D186" s="811">
        <v>99744</v>
      </c>
      <c r="E186" s="811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1" t="s">
        <v>1996</v>
      </c>
      <c r="B187" s="811">
        <v>10</v>
      </c>
      <c r="C187" s="608">
        <v>39479</v>
      </c>
      <c r="D187" s="811">
        <v>99755</v>
      </c>
      <c r="E187" s="811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1" t="s">
        <v>1996</v>
      </c>
      <c r="B188" s="811">
        <v>10</v>
      </c>
      <c r="C188" s="608">
        <v>39479</v>
      </c>
      <c r="D188" s="811">
        <v>99756</v>
      </c>
      <c r="E188" s="811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1" t="s">
        <v>1996</v>
      </c>
      <c r="B189" s="811">
        <v>10</v>
      </c>
      <c r="C189" s="608">
        <v>39479</v>
      </c>
      <c r="D189" s="811">
        <v>99758</v>
      </c>
      <c r="E189" s="811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1" t="s">
        <v>1996</v>
      </c>
      <c r="B190" s="811">
        <v>10</v>
      </c>
      <c r="C190" s="608">
        <v>39479</v>
      </c>
      <c r="D190" s="811">
        <v>99760</v>
      </c>
      <c r="E190" s="811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1" t="s">
        <v>1996</v>
      </c>
      <c r="B191" s="811">
        <v>10</v>
      </c>
      <c r="C191" s="608">
        <v>39479</v>
      </c>
      <c r="D191" s="811">
        <v>99767</v>
      </c>
      <c r="E191" s="811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1" t="s">
        <v>1996</v>
      </c>
      <c r="B192" s="811">
        <v>10</v>
      </c>
      <c r="C192" s="608">
        <v>39479</v>
      </c>
      <c r="D192" s="811">
        <v>99774</v>
      </c>
      <c r="E192" s="811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1" t="s">
        <v>1996</v>
      </c>
      <c r="B193" s="811">
        <v>10</v>
      </c>
      <c r="C193" s="608">
        <v>39479</v>
      </c>
      <c r="D193" s="811">
        <v>99775</v>
      </c>
      <c r="E193" s="811" t="s">
        <v>1602</v>
      </c>
      <c r="F193" s="133">
        <v>5.6795303495606102E-5</v>
      </c>
      <c r="G193" s="133">
        <v>1.360474900446548E-3</v>
      </c>
      <c r="H193" s="133">
        <v>8.2932656914441597E-4</v>
      </c>
      <c r="I193" s="133">
        <v>4.4069962379720858E-5</v>
      </c>
      <c r="J193" s="133">
        <v>4.4069962379720858E-5</v>
      </c>
      <c r="K193" s="133">
        <v>3.9354016182087499E-5</v>
      </c>
      <c r="L193" s="133">
        <v>1.0467063602695499E-4</v>
      </c>
      <c r="M193" s="45">
        <v>21.863401717478151</v>
      </c>
    </row>
    <row r="194" spans="1:13" x14ac:dyDescent="0.25">
      <c r="A194" s="811" t="s">
        <v>1996</v>
      </c>
      <c r="B194" s="811">
        <v>10</v>
      </c>
      <c r="C194" s="608">
        <v>39479</v>
      </c>
      <c r="D194" s="811">
        <v>99790</v>
      </c>
      <c r="E194" s="811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1" t="s">
        <v>1996</v>
      </c>
      <c r="B195" s="811">
        <v>11</v>
      </c>
      <c r="C195" s="608">
        <v>39480</v>
      </c>
      <c r="D195" s="811">
        <v>99701</v>
      </c>
      <c r="E195" s="811" t="s">
        <v>2031</v>
      </c>
      <c r="F195" s="133">
        <v>0.82843574776827078</v>
      </c>
      <c r="G195" s="133">
        <v>0.7204557451960405</v>
      </c>
      <c r="H195" s="133">
        <v>0.92337339771615146</v>
      </c>
      <c r="I195" s="133">
        <v>0.2435409490459588</v>
      </c>
      <c r="J195" s="133">
        <v>0.2435409490459588</v>
      </c>
      <c r="K195" s="133">
        <v>2.0932638286317258E-2</v>
      </c>
      <c r="L195" s="133">
        <v>2.4364768184200147</v>
      </c>
      <c r="M195" s="45">
        <v>13268.471099104831</v>
      </c>
    </row>
    <row r="196" spans="1:13" x14ac:dyDescent="0.25">
      <c r="A196" s="811" t="s">
        <v>1996</v>
      </c>
      <c r="B196" s="811">
        <v>11</v>
      </c>
      <c r="C196" s="608">
        <v>39480</v>
      </c>
      <c r="D196" s="811">
        <v>99702</v>
      </c>
      <c r="E196" s="811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1" t="s">
        <v>1996</v>
      </c>
      <c r="B197" s="811">
        <v>11</v>
      </c>
      <c r="C197" s="608">
        <v>39480</v>
      </c>
      <c r="D197" s="811">
        <v>99703</v>
      </c>
      <c r="E197" s="811" t="s">
        <v>2033</v>
      </c>
      <c r="F197" s="133">
        <v>1.9807736019011007E-2</v>
      </c>
      <c r="G197" s="133">
        <v>1.4312968516906973E-2</v>
      </c>
      <c r="H197" s="133">
        <v>2.1110674675997532E-2</v>
      </c>
      <c r="I197" s="133">
        <v>6.603227547138611E-3</v>
      </c>
      <c r="J197" s="133">
        <v>6.603227547138611E-3</v>
      </c>
      <c r="K197" s="133">
        <v>4.2405513431243905E-4</v>
      </c>
      <c r="L197" s="133">
        <v>7.0832593026969412E-2</v>
      </c>
      <c r="M197" s="45">
        <v>273.34773927662025</v>
      </c>
    </row>
    <row r="198" spans="1:13" x14ac:dyDescent="0.25">
      <c r="A198" s="811" t="s">
        <v>1996</v>
      </c>
      <c r="B198" s="811">
        <v>11</v>
      </c>
      <c r="C198" s="608">
        <v>39480</v>
      </c>
      <c r="D198" s="811">
        <v>99705</v>
      </c>
      <c r="E198" s="811" t="s">
        <v>1599</v>
      </c>
      <c r="F198" s="133">
        <v>3.4764526978252448</v>
      </c>
      <c r="G198" s="133">
        <v>0.71721719281368823</v>
      </c>
      <c r="H198" s="133">
        <v>1.2187768071273872</v>
      </c>
      <c r="I198" s="133">
        <v>1.0598793203014181</v>
      </c>
      <c r="J198" s="133">
        <v>1.0598793203014181</v>
      </c>
      <c r="K198" s="133">
        <v>4.7321009219931952E-2</v>
      </c>
      <c r="L198" s="133">
        <v>11.591816108243727</v>
      </c>
      <c r="M198" s="45">
        <v>14693.034501395936</v>
      </c>
    </row>
    <row r="199" spans="1:13" x14ac:dyDescent="0.25">
      <c r="A199" s="811" t="s">
        <v>1996</v>
      </c>
      <c r="B199" s="811">
        <v>11</v>
      </c>
      <c r="C199" s="608">
        <v>39480</v>
      </c>
      <c r="D199" s="811">
        <v>99709</v>
      </c>
      <c r="E199" s="811" t="s">
        <v>1600</v>
      </c>
      <c r="F199" s="133">
        <v>2.9933921706363482</v>
      </c>
      <c r="G199" s="133">
        <v>0.83971047075672745</v>
      </c>
      <c r="H199" s="133">
        <v>1.3643889034870014</v>
      </c>
      <c r="I199" s="133">
        <v>0.81522588415266661</v>
      </c>
      <c r="J199" s="133">
        <v>0.81522588415266661</v>
      </c>
      <c r="K199" s="133">
        <v>4.0774931172124544E-2</v>
      </c>
      <c r="L199" s="133">
        <v>8.498362938369322</v>
      </c>
      <c r="M199" s="45">
        <v>16993.535330480605</v>
      </c>
    </row>
    <row r="200" spans="1:13" x14ac:dyDescent="0.25">
      <c r="A200" s="811" t="s">
        <v>1996</v>
      </c>
      <c r="B200" s="811">
        <v>11</v>
      </c>
      <c r="C200" s="608">
        <v>39480</v>
      </c>
      <c r="D200" s="811">
        <v>99712</v>
      </c>
      <c r="E200" s="811" t="s">
        <v>1601</v>
      </c>
      <c r="F200" s="133">
        <v>1.6893853232710621</v>
      </c>
      <c r="G200" s="133">
        <v>0.29503491614682903</v>
      </c>
      <c r="H200" s="133">
        <v>0.52911412663974167</v>
      </c>
      <c r="I200" s="133">
        <v>0.46009970802195066</v>
      </c>
      <c r="J200" s="133">
        <v>0.46009970802195066</v>
      </c>
      <c r="K200" s="133">
        <v>2.1259428066600399E-2</v>
      </c>
      <c r="L200" s="133">
        <v>4.8507118646460734</v>
      </c>
      <c r="M200" s="45">
        <v>6123.0732578887073</v>
      </c>
    </row>
    <row r="201" spans="1:13" x14ac:dyDescent="0.25">
      <c r="A201" s="811" t="s">
        <v>1996</v>
      </c>
      <c r="B201" s="811">
        <v>11</v>
      </c>
      <c r="C201" s="608">
        <v>39480</v>
      </c>
      <c r="D201" s="811">
        <v>99714</v>
      </c>
      <c r="E201" s="811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1" t="s">
        <v>1996</v>
      </c>
      <c r="B202" s="811">
        <v>11</v>
      </c>
      <c r="C202" s="608">
        <v>39480</v>
      </c>
      <c r="D202" s="811">
        <v>99730</v>
      </c>
      <c r="E202" s="811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1" t="s">
        <v>1996</v>
      </c>
      <c r="B203" s="811">
        <v>11</v>
      </c>
      <c r="C203" s="608">
        <v>39480</v>
      </c>
      <c r="D203" s="811">
        <v>99737</v>
      </c>
      <c r="E203" s="811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1" t="s">
        <v>1996</v>
      </c>
      <c r="B204" s="811">
        <v>11</v>
      </c>
      <c r="C204" s="608">
        <v>39480</v>
      </c>
      <c r="D204" s="811">
        <v>99743</v>
      </c>
      <c r="E204" s="811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1" t="s">
        <v>1996</v>
      </c>
      <c r="B205" s="811">
        <v>11</v>
      </c>
      <c r="C205" s="608">
        <v>39480</v>
      </c>
      <c r="D205" s="811">
        <v>99744</v>
      </c>
      <c r="E205" s="811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1" t="s">
        <v>1996</v>
      </c>
      <c r="B206" s="811">
        <v>11</v>
      </c>
      <c r="C206" s="608">
        <v>39480</v>
      </c>
      <c r="D206" s="811">
        <v>99755</v>
      </c>
      <c r="E206" s="811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1" t="s">
        <v>1996</v>
      </c>
      <c r="B207" s="811">
        <v>11</v>
      </c>
      <c r="C207" s="608">
        <v>39480</v>
      </c>
      <c r="D207" s="811">
        <v>99756</v>
      </c>
      <c r="E207" s="811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1" t="s">
        <v>1996</v>
      </c>
      <c r="B208" s="811">
        <v>11</v>
      </c>
      <c r="C208" s="608">
        <v>39480</v>
      </c>
      <c r="D208" s="811">
        <v>99758</v>
      </c>
      <c r="E208" s="811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1" t="s">
        <v>1996</v>
      </c>
      <c r="B209" s="811">
        <v>11</v>
      </c>
      <c r="C209" s="608">
        <v>39480</v>
      </c>
      <c r="D209" s="811">
        <v>99760</v>
      </c>
      <c r="E209" s="811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1" t="s">
        <v>1996</v>
      </c>
      <c r="B210" s="811">
        <v>11</v>
      </c>
      <c r="C210" s="608">
        <v>39480</v>
      </c>
      <c r="D210" s="811">
        <v>99767</v>
      </c>
      <c r="E210" s="811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1" t="s">
        <v>1996</v>
      </c>
      <c r="B211" s="811">
        <v>11</v>
      </c>
      <c r="C211" s="608">
        <v>39480</v>
      </c>
      <c r="D211" s="811">
        <v>99774</v>
      </c>
      <c r="E211" s="811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1" t="s">
        <v>1996</v>
      </c>
      <c r="B212" s="811">
        <v>11</v>
      </c>
      <c r="C212" s="608">
        <v>39480</v>
      </c>
      <c r="D212" s="811">
        <v>99775</v>
      </c>
      <c r="E212" s="811" t="s">
        <v>1602</v>
      </c>
      <c r="F212" s="133">
        <v>6.3067121150325704E-5</v>
      </c>
      <c r="G212" s="133">
        <v>1.5188097079990772E-3</v>
      </c>
      <c r="H212" s="133">
        <v>9.4124464822510103E-4</v>
      </c>
      <c r="I212" s="133">
        <v>4.8086363151791841E-5</v>
      </c>
      <c r="J212" s="133">
        <v>4.8086363151791841E-5</v>
      </c>
      <c r="K212" s="133">
        <v>3.9569496083509117E-5</v>
      </c>
      <c r="L212" s="133">
        <v>1.0861005578422796E-4</v>
      </c>
      <c r="M212" s="45">
        <v>24.299998478147618</v>
      </c>
    </row>
    <row r="213" spans="1:13" x14ac:dyDescent="0.25">
      <c r="A213" s="811" t="s">
        <v>1996</v>
      </c>
      <c r="B213" s="811">
        <v>11</v>
      </c>
      <c r="C213" s="608">
        <v>39480</v>
      </c>
      <c r="D213" s="811">
        <v>99790</v>
      </c>
      <c r="E213" s="811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1" t="s">
        <v>1996</v>
      </c>
      <c r="B214" s="811">
        <v>12</v>
      </c>
      <c r="C214" s="608">
        <v>39481</v>
      </c>
      <c r="D214" s="811">
        <v>99701</v>
      </c>
      <c r="E214" s="811" t="s">
        <v>2031</v>
      </c>
      <c r="F214" s="133">
        <v>0.97520132471476073</v>
      </c>
      <c r="G214" s="133">
        <v>0.80432824256166091</v>
      </c>
      <c r="H214" s="133">
        <v>1.0416052910822935</v>
      </c>
      <c r="I214" s="133">
        <v>0.28212107534044106</v>
      </c>
      <c r="J214" s="133">
        <v>0.28212107534044106</v>
      </c>
      <c r="K214" s="133">
        <v>2.2628820564576008E-2</v>
      </c>
      <c r="L214" s="133">
        <v>2.8209254165278357</v>
      </c>
      <c r="M214" s="45">
        <v>14812.257607969033</v>
      </c>
    </row>
    <row r="215" spans="1:13" x14ac:dyDescent="0.25">
      <c r="A215" s="811" t="s">
        <v>1996</v>
      </c>
      <c r="B215" s="811">
        <v>12</v>
      </c>
      <c r="C215" s="608">
        <v>39481</v>
      </c>
      <c r="D215" s="811">
        <v>99702</v>
      </c>
      <c r="E215" s="811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1" t="s">
        <v>1996</v>
      </c>
      <c r="B216" s="811">
        <v>12</v>
      </c>
      <c r="C216" s="608">
        <v>39481</v>
      </c>
      <c r="D216" s="811">
        <v>99703</v>
      </c>
      <c r="E216" s="811" t="s">
        <v>2033</v>
      </c>
      <c r="F216" s="133">
        <v>2.2885168993969338E-2</v>
      </c>
      <c r="G216" s="133">
        <v>1.6006985613389216E-2</v>
      </c>
      <c r="H216" s="133">
        <v>2.3772854150507911E-2</v>
      </c>
      <c r="I216" s="133">
        <v>7.5625639351005252E-3</v>
      </c>
      <c r="J216" s="133">
        <v>7.5625639351005252E-3</v>
      </c>
      <c r="K216" s="133">
        <v>4.6380102519694258E-4</v>
      </c>
      <c r="L216" s="133">
        <v>8.1208391382791373E-2</v>
      </c>
      <c r="M216" s="45">
        <v>305.69157424203115</v>
      </c>
    </row>
    <row r="217" spans="1:13" x14ac:dyDescent="0.25">
      <c r="A217" s="811" t="s">
        <v>1996</v>
      </c>
      <c r="B217" s="811">
        <v>12</v>
      </c>
      <c r="C217" s="608">
        <v>39481</v>
      </c>
      <c r="D217" s="811">
        <v>99705</v>
      </c>
      <c r="E217" s="811" t="s">
        <v>1599</v>
      </c>
      <c r="F217" s="133">
        <v>3.9040161420638753</v>
      </c>
      <c r="G217" s="133">
        <v>0.79508154205562842</v>
      </c>
      <c r="H217" s="133">
        <v>1.3508880584129281</v>
      </c>
      <c r="I217" s="133">
        <v>1.1847568119426566</v>
      </c>
      <c r="J217" s="133">
        <v>1.1847568119426566</v>
      </c>
      <c r="K217" s="133">
        <v>5.2786019573056044E-2</v>
      </c>
      <c r="L217" s="133">
        <v>12.973499343364987</v>
      </c>
      <c r="M217" s="45">
        <v>16264.473241828602</v>
      </c>
    </row>
    <row r="218" spans="1:13" x14ac:dyDescent="0.25">
      <c r="A218" s="811" t="s">
        <v>1996</v>
      </c>
      <c r="B218" s="811">
        <v>12</v>
      </c>
      <c r="C218" s="608">
        <v>39481</v>
      </c>
      <c r="D218" s="811">
        <v>99709</v>
      </c>
      <c r="E218" s="811" t="s">
        <v>1600</v>
      </c>
      <c r="F218" s="133">
        <v>3.5935571362395238</v>
      </c>
      <c r="G218" s="133">
        <v>0.95414587317889243</v>
      </c>
      <c r="H218" s="133">
        <v>1.5580796163328507</v>
      </c>
      <c r="I218" s="133">
        <v>0.9638015325771524</v>
      </c>
      <c r="J218" s="133">
        <v>0.9638015325771524</v>
      </c>
      <c r="K218" s="133">
        <v>4.7242839865071246E-2</v>
      </c>
      <c r="L218" s="133">
        <v>10.018421423677442</v>
      </c>
      <c r="M218" s="45">
        <v>19306.54495221869</v>
      </c>
    </row>
    <row r="219" spans="1:13" x14ac:dyDescent="0.25">
      <c r="A219" s="811" t="s">
        <v>1996</v>
      </c>
      <c r="B219" s="811">
        <v>12</v>
      </c>
      <c r="C219" s="608">
        <v>39481</v>
      </c>
      <c r="D219" s="811">
        <v>99712</v>
      </c>
      <c r="E219" s="811" t="s">
        <v>1601</v>
      </c>
      <c r="F219" s="133">
        <v>2.0292558424180638</v>
      </c>
      <c r="G219" s="133">
        <v>0.34038501184688424</v>
      </c>
      <c r="H219" s="133">
        <v>0.61054914177886155</v>
      </c>
      <c r="I219" s="133">
        <v>0.54487164511929831</v>
      </c>
      <c r="J219" s="133">
        <v>0.54487164511929831</v>
      </c>
      <c r="K219" s="133">
        <v>2.5141380323659715E-2</v>
      </c>
      <c r="L219" s="133">
        <v>5.7315295538541973</v>
      </c>
      <c r="M219" s="45">
        <v>7053.3538725451435</v>
      </c>
    </row>
    <row r="220" spans="1:13" x14ac:dyDescent="0.25">
      <c r="A220" s="811" t="s">
        <v>1996</v>
      </c>
      <c r="B220" s="811">
        <v>12</v>
      </c>
      <c r="C220" s="608">
        <v>39481</v>
      </c>
      <c r="D220" s="811">
        <v>99714</v>
      </c>
      <c r="E220" s="811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1" t="s">
        <v>1996</v>
      </c>
      <c r="B221" s="811">
        <v>12</v>
      </c>
      <c r="C221" s="608">
        <v>39481</v>
      </c>
      <c r="D221" s="811">
        <v>99730</v>
      </c>
      <c r="E221" s="811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1" t="s">
        <v>1996</v>
      </c>
      <c r="B222" s="811">
        <v>12</v>
      </c>
      <c r="C222" s="608">
        <v>39481</v>
      </c>
      <c r="D222" s="811">
        <v>99737</v>
      </c>
      <c r="E222" s="811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1" t="s">
        <v>1996</v>
      </c>
      <c r="B223" s="811">
        <v>12</v>
      </c>
      <c r="C223" s="608">
        <v>39481</v>
      </c>
      <c r="D223" s="811">
        <v>99743</v>
      </c>
      <c r="E223" s="811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1" t="s">
        <v>1996</v>
      </c>
      <c r="B224" s="811">
        <v>12</v>
      </c>
      <c r="C224" s="608">
        <v>39481</v>
      </c>
      <c r="D224" s="811">
        <v>99744</v>
      </c>
      <c r="E224" s="811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1" t="s">
        <v>1996</v>
      </c>
      <c r="B225" s="811">
        <v>12</v>
      </c>
      <c r="C225" s="608">
        <v>39481</v>
      </c>
      <c r="D225" s="811">
        <v>99755</v>
      </c>
      <c r="E225" s="811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1" t="s">
        <v>1996</v>
      </c>
      <c r="B226" s="811">
        <v>12</v>
      </c>
      <c r="C226" s="608">
        <v>39481</v>
      </c>
      <c r="D226" s="811">
        <v>99756</v>
      </c>
      <c r="E226" s="811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1" t="s">
        <v>1996</v>
      </c>
      <c r="B227" s="811">
        <v>12</v>
      </c>
      <c r="C227" s="608">
        <v>39481</v>
      </c>
      <c r="D227" s="811">
        <v>99758</v>
      </c>
      <c r="E227" s="811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1" t="s">
        <v>1996</v>
      </c>
      <c r="B228" s="811">
        <v>12</v>
      </c>
      <c r="C228" s="608">
        <v>39481</v>
      </c>
      <c r="D228" s="811">
        <v>99760</v>
      </c>
      <c r="E228" s="811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1" t="s">
        <v>1996</v>
      </c>
      <c r="B229" s="811">
        <v>12</v>
      </c>
      <c r="C229" s="608">
        <v>39481</v>
      </c>
      <c r="D229" s="811">
        <v>99767</v>
      </c>
      <c r="E229" s="811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1" t="s">
        <v>1996</v>
      </c>
      <c r="B230" s="811">
        <v>12</v>
      </c>
      <c r="C230" s="608">
        <v>39481</v>
      </c>
      <c r="D230" s="811">
        <v>99774</v>
      </c>
      <c r="E230" s="811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1" t="s">
        <v>1996</v>
      </c>
      <c r="B231" s="811">
        <v>12</v>
      </c>
      <c r="C231" s="608">
        <v>39481</v>
      </c>
      <c r="D231" s="811">
        <v>99775</v>
      </c>
      <c r="E231" s="811" t="s">
        <v>1602</v>
      </c>
      <c r="F231" s="133">
        <v>6.9338938805045292E-5</v>
      </c>
      <c r="G231" s="133">
        <v>1.6771445155516049E-3</v>
      </c>
      <c r="H231" s="133">
        <v>1.0531627273057851E-3</v>
      </c>
      <c r="I231" s="133">
        <v>5.2102763923862797E-5</v>
      </c>
      <c r="J231" s="133">
        <v>5.2102763923862797E-5</v>
      </c>
      <c r="K231" s="133">
        <v>3.9784975984930708E-5</v>
      </c>
      <c r="L231" s="133">
        <v>1.1254947554150085E-4</v>
      </c>
      <c r="M231" s="45">
        <v>26.736595238817081</v>
      </c>
    </row>
    <row r="232" spans="1:13" x14ac:dyDescent="0.25">
      <c r="A232" s="811" t="s">
        <v>1996</v>
      </c>
      <c r="B232" s="811">
        <v>12</v>
      </c>
      <c r="C232" s="608">
        <v>39481</v>
      </c>
      <c r="D232" s="811">
        <v>99790</v>
      </c>
      <c r="E232" s="811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1" t="s">
        <v>1996</v>
      </c>
      <c r="B233" s="811">
        <v>13</v>
      </c>
      <c r="C233" s="608">
        <v>39482</v>
      </c>
      <c r="D233" s="811">
        <v>99701</v>
      </c>
      <c r="E233" s="811" t="s">
        <v>2031</v>
      </c>
      <c r="F233" s="133">
        <v>1.114873292648265</v>
      </c>
      <c r="G233" s="133">
        <v>0.8683734767365302</v>
      </c>
      <c r="H233" s="133">
        <v>1.1368794535330187</v>
      </c>
      <c r="I233" s="133">
        <v>0.31512728265276801</v>
      </c>
      <c r="J233" s="133">
        <v>0.31512728265276801</v>
      </c>
      <c r="K233" s="133">
        <v>2.4120759262123433E-2</v>
      </c>
      <c r="L233" s="133">
        <v>3.1324397663135493</v>
      </c>
      <c r="M233" s="45">
        <v>16014.342992831729</v>
      </c>
    </row>
    <row r="234" spans="1:13" x14ac:dyDescent="0.25">
      <c r="A234" s="811" t="s">
        <v>1996</v>
      </c>
      <c r="B234" s="811">
        <v>13</v>
      </c>
      <c r="C234" s="608">
        <v>39482</v>
      </c>
      <c r="D234" s="811">
        <v>99702</v>
      </c>
      <c r="E234" s="811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1" t="s">
        <v>1996</v>
      </c>
      <c r="B235" s="811">
        <v>13</v>
      </c>
      <c r="C235" s="608">
        <v>39482</v>
      </c>
      <c r="D235" s="811">
        <v>99703</v>
      </c>
      <c r="E235" s="811" t="s">
        <v>2033</v>
      </c>
      <c r="F235" s="133">
        <v>2.5954692141280607E-2</v>
      </c>
      <c r="G235" s="133">
        <v>1.7414647007303531E-2</v>
      </c>
      <c r="H235" s="133">
        <v>2.6146766885596386E-2</v>
      </c>
      <c r="I235" s="133">
        <v>8.420695730703788E-3</v>
      </c>
      <c r="J235" s="133">
        <v>8.420695730703788E-3</v>
      </c>
      <c r="K235" s="133">
        <v>4.9994649358783404E-4</v>
      </c>
      <c r="L235" s="133">
        <v>9.0019368963986754E-2</v>
      </c>
      <c r="M235" s="45">
        <v>333.36652145148759</v>
      </c>
    </row>
    <row r="236" spans="1:13" x14ac:dyDescent="0.25">
      <c r="A236" s="811" t="s">
        <v>1996</v>
      </c>
      <c r="B236" s="811">
        <v>13</v>
      </c>
      <c r="C236" s="608">
        <v>39482</v>
      </c>
      <c r="D236" s="811">
        <v>99705</v>
      </c>
      <c r="E236" s="811" t="s">
        <v>1599</v>
      </c>
      <c r="F236" s="133">
        <v>4.3814703691236518</v>
      </c>
      <c r="G236" s="133">
        <v>0.86658343226951884</v>
      </c>
      <c r="H236" s="133">
        <v>1.4758164923380821</v>
      </c>
      <c r="I236" s="133">
        <v>1.3086097940520243</v>
      </c>
      <c r="J236" s="133">
        <v>1.3086097940520243</v>
      </c>
      <c r="K236" s="133">
        <v>5.8205208001561086E-2</v>
      </c>
      <c r="L236" s="133">
        <v>14.24455601336906</v>
      </c>
      <c r="M236" s="45">
        <v>17726.08472438181</v>
      </c>
    </row>
    <row r="237" spans="1:13" x14ac:dyDescent="0.25">
      <c r="A237" s="811" t="s">
        <v>1996</v>
      </c>
      <c r="B237" s="811">
        <v>13</v>
      </c>
      <c r="C237" s="608">
        <v>39482</v>
      </c>
      <c r="D237" s="811">
        <v>99709</v>
      </c>
      <c r="E237" s="811" t="s">
        <v>1600</v>
      </c>
      <c r="F237" s="133">
        <v>3.9475770738637093</v>
      </c>
      <c r="G237" s="133">
        <v>1.0176191957024134</v>
      </c>
      <c r="H237" s="133">
        <v>1.6659690352602725</v>
      </c>
      <c r="I237" s="133">
        <v>1.0376077396815415</v>
      </c>
      <c r="J237" s="133">
        <v>1.0376077396815415</v>
      </c>
      <c r="K237" s="133">
        <v>5.0635799188416701E-2</v>
      </c>
      <c r="L237" s="133">
        <v>10.686573931911377</v>
      </c>
      <c r="M237" s="45">
        <v>20580.127904579669</v>
      </c>
    </row>
    <row r="238" spans="1:13" x14ac:dyDescent="0.25">
      <c r="A238" s="811" t="s">
        <v>1996</v>
      </c>
      <c r="B238" s="811">
        <v>13</v>
      </c>
      <c r="C238" s="608">
        <v>39482</v>
      </c>
      <c r="D238" s="811">
        <v>99712</v>
      </c>
      <c r="E238" s="811" t="s">
        <v>1601</v>
      </c>
      <c r="F238" s="133">
        <v>2.1432850963493468</v>
      </c>
      <c r="G238" s="133">
        <v>0.35015507074759933</v>
      </c>
      <c r="H238" s="133">
        <v>0.62738404474215159</v>
      </c>
      <c r="I238" s="133">
        <v>0.5651224418247206</v>
      </c>
      <c r="J238" s="133">
        <v>0.5651224418247206</v>
      </c>
      <c r="K238" s="133">
        <v>2.6128029666263212E-2</v>
      </c>
      <c r="L238" s="133">
        <v>5.8892397238193528</v>
      </c>
      <c r="M238" s="45">
        <v>7248.5140029036593</v>
      </c>
    </row>
    <row r="239" spans="1:13" x14ac:dyDescent="0.25">
      <c r="A239" s="811" t="s">
        <v>1996</v>
      </c>
      <c r="B239" s="811">
        <v>13</v>
      </c>
      <c r="C239" s="608">
        <v>39482</v>
      </c>
      <c r="D239" s="811">
        <v>99714</v>
      </c>
      <c r="E239" s="811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1" t="s">
        <v>1996</v>
      </c>
      <c r="B240" s="811">
        <v>13</v>
      </c>
      <c r="C240" s="608">
        <v>39482</v>
      </c>
      <c r="D240" s="811">
        <v>99730</v>
      </c>
      <c r="E240" s="811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1" t="s">
        <v>1996</v>
      </c>
      <c r="B241" s="811">
        <v>13</v>
      </c>
      <c r="C241" s="608">
        <v>39482</v>
      </c>
      <c r="D241" s="811">
        <v>99737</v>
      </c>
      <c r="E241" s="811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1" t="s">
        <v>1996</v>
      </c>
      <c r="B242" s="811">
        <v>13</v>
      </c>
      <c r="C242" s="608">
        <v>39482</v>
      </c>
      <c r="D242" s="811">
        <v>99743</v>
      </c>
      <c r="E242" s="811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1" t="s">
        <v>1996</v>
      </c>
      <c r="B243" s="811">
        <v>13</v>
      </c>
      <c r="C243" s="608">
        <v>39482</v>
      </c>
      <c r="D243" s="811">
        <v>99744</v>
      </c>
      <c r="E243" s="811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1" t="s">
        <v>1996</v>
      </c>
      <c r="B244" s="811">
        <v>13</v>
      </c>
      <c r="C244" s="608">
        <v>39482</v>
      </c>
      <c r="D244" s="811">
        <v>99755</v>
      </c>
      <c r="E244" s="811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1" t="s">
        <v>1996</v>
      </c>
      <c r="B245" s="811">
        <v>13</v>
      </c>
      <c r="C245" s="608">
        <v>39482</v>
      </c>
      <c r="D245" s="811">
        <v>99756</v>
      </c>
      <c r="E245" s="811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1" t="s">
        <v>1996</v>
      </c>
      <c r="B246" s="811">
        <v>13</v>
      </c>
      <c r="C246" s="608">
        <v>39482</v>
      </c>
      <c r="D246" s="811">
        <v>99758</v>
      </c>
      <c r="E246" s="811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1" t="s">
        <v>1996</v>
      </c>
      <c r="B247" s="811">
        <v>13</v>
      </c>
      <c r="C247" s="608">
        <v>39482</v>
      </c>
      <c r="D247" s="811">
        <v>99760</v>
      </c>
      <c r="E247" s="811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1" t="s">
        <v>1996</v>
      </c>
      <c r="B248" s="811">
        <v>13</v>
      </c>
      <c r="C248" s="608">
        <v>39482</v>
      </c>
      <c r="D248" s="811">
        <v>99767</v>
      </c>
      <c r="E248" s="811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1" t="s">
        <v>1996</v>
      </c>
      <c r="B249" s="811">
        <v>13</v>
      </c>
      <c r="C249" s="608">
        <v>39482</v>
      </c>
      <c r="D249" s="811">
        <v>99774</v>
      </c>
      <c r="E249" s="811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1" t="s">
        <v>1996</v>
      </c>
      <c r="B250" s="811">
        <v>13</v>
      </c>
      <c r="C250" s="608">
        <v>39482</v>
      </c>
      <c r="D250" s="811">
        <v>99775</v>
      </c>
      <c r="E250" s="811" t="s">
        <v>1602</v>
      </c>
      <c r="F250" s="133">
        <v>7.3729211163348985E-5</v>
      </c>
      <c r="G250" s="133">
        <v>1.7879788808383749E-3</v>
      </c>
      <c r="H250" s="133">
        <v>1.131505382662265E-3</v>
      </c>
      <c r="I250" s="133">
        <v>5.4914244464312491E-5</v>
      </c>
      <c r="J250" s="133">
        <v>5.4914244464312491E-5</v>
      </c>
      <c r="K250" s="133">
        <v>3.9935811915925838E-5</v>
      </c>
      <c r="L250" s="133">
        <v>1.1530706937159193E-4</v>
      </c>
      <c r="M250" s="45">
        <v>28.442212971285706</v>
      </c>
    </row>
    <row r="251" spans="1:13" x14ac:dyDescent="0.25">
      <c r="A251" s="811" t="s">
        <v>1996</v>
      </c>
      <c r="B251" s="811">
        <v>13</v>
      </c>
      <c r="C251" s="608">
        <v>39482</v>
      </c>
      <c r="D251" s="811">
        <v>99790</v>
      </c>
      <c r="E251" s="811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1" t="s">
        <v>1996</v>
      </c>
      <c r="B252" s="811">
        <v>14</v>
      </c>
      <c r="C252" s="608">
        <v>39483</v>
      </c>
      <c r="D252" s="811">
        <v>99701</v>
      </c>
      <c r="E252" s="811" t="s">
        <v>2031</v>
      </c>
      <c r="F252" s="133">
        <v>1.1420359216409244</v>
      </c>
      <c r="G252" s="133">
        <v>0.88020856016467497</v>
      </c>
      <c r="H252" s="133">
        <v>1.1563529993165749</v>
      </c>
      <c r="I252" s="133">
        <v>0.32226294936254141</v>
      </c>
      <c r="J252" s="133">
        <v>0.32226294936254141</v>
      </c>
      <c r="K252" s="133">
        <v>2.4432697281958585E-2</v>
      </c>
      <c r="L252" s="133">
        <v>3.2048808723107172</v>
      </c>
      <c r="M252" s="45">
        <v>16246.352932727679</v>
      </c>
    </row>
    <row r="253" spans="1:13" x14ac:dyDescent="0.25">
      <c r="A253" s="811" t="s">
        <v>1996</v>
      </c>
      <c r="B253" s="811">
        <v>14</v>
      </c>
      <c r="C253" s="608">
        <v>39483</v>
      </c>
      <c r="D253" s="811">
        <v>99702</v>
      </c>
      <c r="E253" s="811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1" t="s">
        <v>1996</v>
      </c>
      <c r="B254" s="811">
        <v>14</v>
      </c>
      <c r="C254" s="608">
        <v>39483</v>
      </c>
      <c r="D254" s="811">
        <v>99703</v>
      </c>
      <c r="E254" s="811" t="s">
        <v>2033</v>
      </c>
      <c r="F254" s="133">
        <v>2.6628925548798314E-2</v>
      </c>
      <c r="G254" s="133">
        <v>1.7712395761584197E-2</v>
      </c>
      <c r="H254" s="133">
        <v>2.6692630718231195E-2</v>
      </c>
      <c r="I254" s="133">
        <v>8.6301231673632239E-3</v>
      </c>
      <c r="J254" s="133">
        <v>8.6301231673632239E-3</v>
      </c>
      <c r="K254" s="133">
        <v>5.0846743317407503E-4</v>
      </c>
      <c r="L254" s="133">
        <v>9.2309947515756996E-2</v>
      </c>
      <c r="M254" s="45">
        <v>339.47004172106824</v>
      </c>
    </row>
    <row r="255" spans="1:13" x14ac:dyDescent="0.25">
      <c r="A255" s="811" t="s">
        <v>1996</v>
      </c>
      <c r="B255" s="811">
        <v>14</v>
      </c>
      <c r="C255" s="608">
        <v>39483</v>
      </c>
      <c r="D255" s="811">
        <v>99705</v>
      </c>
      <c r="E255" s="811" t="s">
        <v>1599</v>
      </c>
      <c r="F255" s="133">
        <v>4.4840213190318527</v>
      </c>
      <c r="G255" s="133">
        <v>0.88406434305769344</v>
      </c>
      <c r="H255" s="133">
        <v>1.5066427154756621</v>
      </c>
      <c r="I255" s="133">
        <v>1.3388972921993247</v>
      </c>
      <c r="J255" s="133">
        <v>1.3388972921993247</v>
      </c>
      <c r="K255" s="133">
        <v>5.9515445710317361E-2</v>
      </c>
      <c r="L255" s="133">
        <v>14.581392180586564</v>
      </c>
      <c r="M255" s="45">
        <v>18085.553446175309</v>
      </c>
    </row>
    <row r="256" spans="1:13" x14ac:dyDescent="0.25">
      <c r="A256" s="811" t="s">
        <v>1996</v>
      </c>
      <c r="B256" s="811">
        <v>14</v>
      </c>
      <c r="C256" s="608">
        <v>39483</v>
      </c>
      <c r="D256" s="811">
        <v>99709</v>
      </c>
      <c r="E256" s="811" t="s">
        <v>1600</v>
      </c>
      <c r="F256" s="133">
        <v>3.9339214693518176</v>
      </c>
      <c r="G256" s="133">
        <v>1.0203261719402301</v>
      </c>
      <c r="H256" s="133">
        <v>1.6697043420694038</v>
      </c>
      <c r="I256" s="133">
        <v>1.0339894267498557</v>
      </c>
      <c r="J256" s="133">
        <v>1.0339894267498557</v>
      </c>
      <c r="K256" s="133">
        <v>5.049982405398102E-2</v>
      </c>
      <c r="L256" s="133">
        <v>10.646142588704919</v>
      </c>
      <c r="M256" s="45">
        <v>20627.461593196393</v>
      </c>
    </row>
    <row r="257" spans="1:13" x14ac:dyDescent="0.25">
      <c r="A257" s="811" t="s">
        <v>1996</v>
      </c>
      <c r="B257" s="811">
        <v>14</v>
      </c>
      <c r="C257" s="608">
        <v>39483</v>
      </c>
      <c r="D257" s="811">
        <v>99712</v>
      </c>
      <c r="E257" s="811" t="s">
        <v>1601</v>
      </c>
      <c r="F257" s="133">
        <v>2.0767683808819219</v>
      </c>
      <c r="G257" s="133">
        <v>0.34236197218164049</v>
      </c>
      <c r="H257" s="133">
        <v>0.61256326278434881</v>
      </c>
      <c r="I257" s="133">
        <v>0.54896238058935032</v>
      </c>
      <c r="J257" s="133">
        <v>0.54896238058935032</v>
      </c>
      <c r="K257" s="133">
        <v>2.538141430207819E-2</v>
      </c>
      <c r="L257" s="133">
        <v>5.7232416326333562</v>
      </c>
      <c r="M257" s="45">
        <v>7085.1081271467237</v>
      </c>
    </row>
    <row r="258" spans="1:13" x14ac:dyDescent="0.25">
      <c r="A258" s="811" t="s">
        <v>1996</v>
      </c>
      <c r="B258" s="811">
        <v>14</v>
      </c>
      <c r="C258" s="608">
        <v>39483</v>
      </c>
      <c r="D258" s="811">
        <v>99714</v>
      </c>
      <c r="E258" s="811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1" t="s">
        <v>1996</v>
      </c>
      <c r="B259" s="811">
        <v>14</v>
      </c>
      <c r="C259" s="608">
        <v>39483</v>
      </c>
      <c r="D259" s="811">
        <v>99730</v>
      </c>
      <c r="E259" s="811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1" t="s">
        <v>1996</v>
      </c>
      <c r="B260" s="811">
        <v>14</v>
      </c>
      <c r="C260" s="608">
        <v>39483</v>
      </c>
      <c r="D260" s="811">
        <v>99737</v>
      </c>
      <c r="E260" s="811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1" t="s">
        <v>1996</v>
      </c>
      <c r="B261" s="811">
        <v>14</v>
      </c>
      <c r="C261" s="608">
        <v>39483</v>
      </c>
      <c r="D261" s="811">
        <v>99743</v>
      </c>
      <c r="E261" s="811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1" t="s">
        <v>1996</v>
      </c>
      <c r="B262" s="811">
        <v>14</v>
      </c>
      <c r="C262" s="608">
        <v>39483</v>
      </c>
      <c r="D262" s="811">
        <v>99744</v>
      </c>
      <c r="E262" s="811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1" t="s">
        <v>1996</v>
      </c>
      <c r="B263" s="811">
        <v>14</v>
      </c>
      <c r="C263" s="608">
        <v>39483</v>
      </c>
      <c r="D263" s="811">
        <v>99755</v>
      </c>
      <c r="E263" s="811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1" t="s">
        <v>1996</v>
      </c>
      <c r="B264" s="811">
        <v>14</v>
      </c>
      <c r="C264" s="608">
        <v>39483</v>
      </c>
      <c r="D264" s="811">
        <v>99756</v>
      </c>
      <c r="E264" s="811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1" t="s">
        <v>1996</v>
      </c>
      <c r="B265" s="811">
        <v>14</v>
      </c>
      <c r="C265" s="608">
        <v>39483</v>
      </c>
      <c r="D265" s="811">
        <v>99758</v>
      </c>
      <c r="E265" s="811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1" t="s">
        <v>1996</v>
      </c>
      <c r="B266" s="811">
        <v>14</v>
      </c>
      <c r="C266" s="608">
        <v>39483</v>
      </c>
      <c r="D266" s="811">
        <v>99760</v>
      </c>
      <c r="E266" s="811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1" t="s">
        <v>1996</v>
      </c>
      <c r="B267" s="811">
        <v>14</v>
      </c>
      <c r="C267" s="608">
        <v>39483</v>
      </c>
      <c r="D267" s="811">
        <v>99767</v>
      </c>
      <c r="E267" s="811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1" t="s">
        <v>1996</v>
      </c>
      <c r="B268" s="811">
        <v>14</v>
      </c>
      <c r="C268" s="608">
        <v>39483</v>
      </c>
      <c r="D268" s="811">
        <v>99774</v>
      </c>
      <c r="E268" s="811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1" t="s">
        <v>1996</v>
      </c>
      <c r="B269" s="811">
        <v>14</v>
      </c>
      <c r="C269" s="608">
        <v>39483</v>
      </c>
      <c r="D269" s="811">
        <v>99775</v>
      </c>
      <c r="E269" s="811" t="s">
        <v>1602</v>
      </c>
      <c r="F269" s="133">
        <v>7.4356392928820995E-5</v>
      </c>
      <c r="G269" s="133">
        <v>1.8038123615936278E-3</v>
      </c>
      <c r="H269" s="133">
        <v>1.1426971905703338E-3</v>
      </c>
      <c r="I269" s="133">
        <v>5.5315884541519588E-5</v>
      </c>
      <c r="J269" s="133">
        <v>5.5315884541519588E-5</v>
      </c>
      <c r="K269" s="133">
        <v>3.9957359906068005E-5</v>
      </c>
      <c r="L269" s="133">
        <v>1.1570101134731924E-4</v>
      </c>
      <c r="M269" s="45">
        <v>28.685872647352657</v>
      </c>
    </row>
    <row r="270" spans="1:13" x14ac:dyDescent="0.25">
      <c r="A270" s="811" t="s">
        <v>1996</v>
      </c>
      <c r="B270" s="811">
        <v>14</v>
      </c>
      <c r="C270" s="608">
        <v>39483</v>
      </c>
      <c r="D270" s="811">
        <v>99790</v>
      </c>
      <c r="E270" s="811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1" t="s">
        <v>1996</v>
      </c>
      <c r="B271" s="811">
        <v>15</v>
      </c>
      <c r="C271" s="608">
        <v>39484</v>
      </c>
      <c r="D271" s="811">
        <v>99701</v>
      </c>
      <c r="E271" s="811" t="s">
        <v>2031</v>
      </c>
      <c r="F271" s="133">
        <v>1.1715340972695634</v>
      </c>
      <c r="G271" s="133">
        <v>0.88821545098545174</v>
      </c>
      <c r="H271" s="133">
        <v>1.1741392807256847</v>
      </c>
      <c r="I271" s="133">
        <v>0.32993012897213614</v>
      </c>
      <c r="J271" s="133">
        <v>0.32993012897213614</v>
      </c>
      <c r="K271" s="133">
        <v>2.4767430862167084E-2</v>
      </c>
      <c r="L271" s="133">
        <v>3.2840804840494764</v>
      </c>
      <c r="M271" s="45">
        <v>16426.727759971986</v>
      </c>
    </row>
    <row r="272" spans="1:13" x14ac:dyDescent="0.25">
      <c r="A272" s="811" t="s">
        <v>1996</v>
      </c>
      <c r="B272" s="811">
        <v>15</v>
      </c>
      <c r="C272" s="608">
        <v>39484</v>
      </c>
      <c r="D272" s="811">
        <v>99702</v>
      </c>
      <c r="E272" s="811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1" t="s">
        <v>1996</v>
      </c>
      <c r="B273" s="811">
        <v>15</v>
      </c>
      <c r="C273" s="608">
        <v>39484</v>
      </c>
      <c r="D273" s="811">
        <v>99703</v>
      </c>
      <c r="E273" s="811" t="s">
        <v>2033</v>
      </c>
      <c r="F273" s="133">
        <v>2.722539283245233E-2</v>
      </c>
      <c r="G273" s="133">
        <v>1.7900994268480068E-2</v>
      </c>
      <c r="H273" s="133">
        <v>2.7099202374322839E-2</v>
      </c>
      <c r="I273" s="133">
        <v>8.8112067635227748E-3</v>
      </c>
      <c r="J273" s="133">
        <v>8.8112067635227748E-3</v>
      </c>
      <c r="K273" s="133">
        <v>5.1600392119264908E-4</v>
      </c>
      <c r="L273" s="133">
        <v>9.4305282993606743E-2</v>
      </c>
      <c r="M273" s="45">
        <v>343.65506155496223</v>
      </c>
    </row>
    <row r="274" spans="1:13" x14ac:dyDescent="0.25">
      <c r="A274" s="811" t="s">
        <v>1996</v>
      </c>
      <c r="B274" s="811">
        <v>15</v>
      </c>
      <c r="C274" s="608">
        <v>39484</v>
      </c>
      <c r="D274" s="811">
        <v>99705</v>
      </c>
      <c r="E274" s="811" t="s">
        <v>1599</v>
      </c>
      <c r="F274" s="133">
        <v>4.5997582248808184</v>
      </c>
      <c r="G274" s="133">
        <v>0.9027057617217481</v>
      </c>
      <c r="H274" s="133">
        <v>1.540856895516314</v>
      </c>
      <c r="I274" s="133">
        <v>1.3727885029118063</v>
      </c>
      <c r="J274" s="133">
        <v>1.3727885029118063</v>
      </c>
      <c r="K274" s="133">
        <v>6.0999798413791446E-2</v>
      </c>
      <c r="L274" s="133">
        <v>14.957634520023161</v>
      </c>
      <c r="M274" s="45">
        <v>18474.049248488653</v>
      </c>
    </row>
    <row r="275" spans="1:13" x14ac:dyDescent="0.25">
      <c r="A275" s="811" t="s">
        <v>1996</v>
      </c>
      <c r="B275" s="811">
        <v>15</v>
      </c>
      <c r="C275" s="608">
        <v>39484</v>
      </c>
      <c r="D275" s="811">
        <v>99709</v>
      </c>
      <c r="E275" s="811" t="s">
        <v>1600</v>
      </c>
      <c r="F275" s="133">
        <v>4.0375315279819706</v>
      </c>
      <c r="G275" s="133">
        <v>1.0363905282616512</v>
      </c>
      <c r="H275" s="133">
        <v>1.7023030976580791</v>
      </c>
      <c r="I275" s="133">
        <v>1.0588311670660095</v>
      </c>
      <c r="J275" s="133">
        <v>1.0588311670660095</v>
      </c>
      <c r="K275" s="133">
        <v>5.1591395083714943E-2</v>
      </c>
      <c r="L275" s="133">
        <v>10.896900107926253</v>
      </c>
      <c r="M275" s="45">
        <v>20978.10404980664</v>
      </c>
    </row>
    <row r="276" spans="1:13" x14ac:dyDescent="0.25">
      <c r="A276" s="811" t="s">
        <v>1996</v>
      </c>
      <c r="B276" s="811">
        <v>15</v>
      </c>
      <c r="C276" s="608">
        <v>39484</v>
      </c>
      <c r="D276" s="811">
        <v>99712</v>
      </c>
      <c r="E276" s="811" t="s">
        <v>1601</v>
      </c>
      <c r="F276" s="133">
        <v>2.0986758997634616</v>
      </c>
      <c r="G276" s="133">
        <v>0.34426798037209</v>
      </c>
      <c r="H276" s="133">
        <v>0.61625849868567695</v>
      </c>
      <c r="I276" s="133">
        <v>0.55327929490700034</v>
      </c>
      <c r="J276" s="133">
        <v>0.55327929490700034</v>
      </c>
      <c r="K276" s="133">
        <v>2.5598743406235271E-2</v>
      </c>
      <c r="L276" s="133">
        <v>5.7624613812406542</v>
      </c>
      <c r="M276" s="45">
        <v>7124.6249348831179</v>
      </c>
    </row>
    <row r="277" spans="1:13" x14ac:dyDescent="0.25">
      <c r="A277" s="811" t="s">
        <v>1996</v>
      </c>
      <c r="B277" s="811">
        <v>15</v>
      </c>
      <c r="C277" s="608">
        <v>39484</v>
      </c>
      <c r="D277" s="811">
        <v>99714</v>
      </c>
      <c r="E277" s="811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1" t="s">
        <v>1996</v>
      </c>
      <c r="B278" s="811">
        <v>15</v>
      </c>
      <c r="C278" s="608">
        <v>39484</v>
      </c>
      <c r="D278" s="811">
        <v>99730</v>
      </c>
      <c r="E278" s="811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1" t="s">
        <v>1996</v>
      </c>
      <c r="B279" s="811">
        <v>15</v>
      </c>
      <c r="C279" s="608">
        <v>39484</v>
      </c>
      <c r="D279" s="811">
        <v>99737</v>
      </c>
      <c r="E279" s="811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1" t="s">
        <v>1996</v>
      </c>
      <c r="B280" s="811">
        <v>15</v>
      </c>
      <c r="C280" s="608">
        <v>39484</v>
      </c>
      <c r="D280" s="811">
        <v>99743</v>
      </c>
      <c r="E280" s="811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1" t="s">
        <v>1996</v>
      </c>
      <c r="B281" s="811">
        <v>15</v>
      </c>
      <c r="C281" s="608">
        <v>39484</v>
      </c>
      <c r="D281" s="811">
        <v>99744</v>
      </c>
      <c r="E281" s="811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1" t="s">
        <v>1996</v>
      </c>
      <c r="B282" s="811">
        <v>15</v>
      </c>
      <c r="C282" s="608">
        <v>39484</v>
      </c>
      <c r="D282" s="811">
        <v>99755</v>
      </c>
      <c r="E282" s="811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1" t="s">
        <v>1996</v>
      </c>
      <c r="B283" s="811">
        <v>15</v>
      </c>
      <c r="C283" s="608">
        <v>39484</v>
      </c>
      <c r="D283" s="811">
        <v>99756</v>
      </c>
      <c r="E283" s="811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1" t="s">
        <v>1996</v>
      </c>
      <c r="B284" s="811">
        <v>15</v>
      </c>
      <c r="C284" s="608">
        <v>39484</v>
      </c>
      <c r="D284" s="811">
        <v>99758</v>
      </c>
      <c r="E284" s="811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1" t="s">
        <v>1996</v>
      </c>
      <c r="B285" s="811">
        <v>15</v>
      </c>
      <c r="C285" s="608">
        <v>39484</v>
      </c>
      <c r="D285" s="811">
        <v>99760</v>
      </c>
      <c r="E285" s="811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1" t="s">
        <v>1996</v>
      </c>
      <c r="B286" s="811">
        <v>15</v>
      </c>
      <c r="C286" s="608">
        <v>39484</v>
      </c>
      <c r="D286" s="811">
        <v>99767</v>
      </c>
      <c r="E286" s="811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1" t="s">
        <v>1996</v>
      </c>
      <c r="B287" s="811">
        <v>15</v>
      </c>
      <c r="C287" s="608">
        <v>39484</v>
      </c>
      <c r="D287" s="811">
        <v>99774</v>
      </c>
      <c r="E287" s="811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1" t="s">
        <v>1996</v>
      </c>
      <c r="B288" s="811">
        <v>15</v>
      </c>
      <c r="C288" s="608">
        <v>39484</v>
      </c>
      <c r="D288" s="811">
        <v>99775</v>
      </c>
      <c r="E288" s="811" t="s">
        <v>1602</v>
      </c>
      <c r="F288" s="133">
        <v>7.4356392928820968E-5</v>
      </c>
      <c r="G288" s="133">
        <v>1.8038123615936271E-3</v>
      </c>
      <c r="H288" s="133">
        <v>1.142697190570333E-3</v>
      </c>
      <c r="I288" s="133">
        <v>5.5315884541519581E-5</v>
      </c>
      <c r="J288" s="133">
        <v>5.5315884541519581E-5</v>
      </c>
      <c r="K288" s="133">
        <v>3.9957359906067999E-5</v>
      </c>
      <c r="L288" s="133">
        <v>1.1570101134731921E-4</v>
      </c>
      <c r="M288" s="45">
        <v>28.685872647352657</v>
      </c>
    </row>
    <row r="289" spans="1:13" x14ac:dyDescent="0.25">
      <c r="A289" s="811" t="s">
        <v>1996</v>
      </c>
      <c r="B289" s="811">
        <v>15</v>
      </c>
      <c r="C289" s="608">
        <v>39484</v>
      </c>
      <c r="D289" s="811">
        <v>99790</v>
      </c>
      <c r="E289" s="811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1" t="s">
        <v>1996</v>
      </c>
      <c r="B290" s="811">
        <v>16</v>
      </c>
      <c r="C290" s="608">
        <v>39485</v>
      </c>
      <c r="D290" s="811">
        <v>99701</v>
      </c>
      <c r="E290" s="811" t="s">
        <v>2031</v>
      </c>
      <c r="F290" s="133">
        <v>1.1848248101529923</v>
      </c>
      <c r="G290" s="133">
        <v>0.89614779445891168</v>
      </c>
      <c r="H290" s="133">
        <v>1.1849680234787421</v>
      </c>
      <c r="I290" s="133">
        <v>0.3333701718689579</v>
      </c>
      <c r="J290" s="133">
        <v>0.3333701718689579</v>
      </c>
      <c r="K290" s="133">
        <v>2.4920125509729246E-2</v>
      </c>
      <c r="L290" s="133">
        <v>3.3179487516754964</v>
      </c>
      <c r="M290" s="45">
        <v>16570.889667866915</v>
      </c>
    </row>
    <row r="291" spans="1:13" x14ac:dyDescent="0.25">
      <c r="A291" s="811" t="s">
        <v>1996</v>
      </c>
      <c r="B291" s="811">
        <v>16</v>
      </c>
      <c r="C291" s="608">
        <v>39485</v>
      </c>
      <c r="D291" s="811">
        <v>99702</v>
      </c>
      <c r="E291" s="811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1" t="s">
        <v>1996</v>
      </c>
      <c r="B292" s="811">
        <v>16</v>
      </c>
      <c r="C292" s="608">
        <v>39485</v>
      </c>
      <c r="D292" s="811">
        <v>99703</v>
      </c>
      <c r="E292" s="811" t="s">
        <v>2033</v>
      </c>
      <c r="F292" s="133">
        <v>2.7472674454724268E-2</v>
      </c>
      <c r="G292" s="133">
        <v>1.8047219058188693E-2</v>
      </c>
      <c r="H292" s="133">
        <v>2.7314492235060876E-2</v>
      </c>
      <c r="I292" s="133">
        <v>8.888058508866906E-3</v>
      </c>
      <c r="J292" s="133">
        <v>8.888058508866906E-3</v>
      </c>
      <c r="K292" s="133">
        <v>5.1924202568551887E-4</v>
      </c>
      <c r="L292" s="133">
        <v>9.513181201866093E-2</v>
      </c>
      <c r="M292" s="45">
        <v>346.36827475249265</v>
      </c>
    </row>
    <row r="293" spans="1:13" x14ac:dyDescent="0.25">
      <c r="A293" s="811" t="s">
        <v>1996</v>
      </c>
      <c r="B293" s="811">
        <v>16</v>
      </c>
      <c r="C293" s="608">
        <v>39485</v>
      </c>
      <c r="D293" s="811">
        <v>99705</v>
      </c>
      <c r="E293" s="811" t="s">
        <v>1599</v>
      </c>
      <c r="F293" s="133">
        <v>4.6354185654283375</v>
      </c>
      <c r="G293" s="133">
        <v>0.90887921186628018</v>
      </c>
      <c r="H293" s="133">
        <v>1.5511637328012859</v>
      </c>
      <c r="I293" s="133">
        <v>1.382595999082282</v>
      </c>
      <c r="J293" s="133">
        <v>1.382595999082282</v>
      </c>
      <c r="K293" s="133">
        <v>6.1437608068145265E-2</v>
      </c>
      <c r="L293" s="133">
        <v>15.063546894123613</v>
      </c>
      <c r="M293" s="45">
        <v>18597.522606996368</v>
      </c>
    </row>
    <row r="294" spans="1:13" x14ac:dyDescent="0.25">
      <c r="A294" s="811" t="s">
        <v>1996</v>
      </c>
      <c r="B294" s="811">
        <v>16</v>
      </c>
      <c r="C294" s="608">
        <v>39485</v>
      </c>
      <c r="D294" s="811">
        <v>99709</v>
      </c>
      <c r="E294" s="811" t="s">
        <v>1600</v>
      </c>
      <c r="F294" s="133">
        <v>4.1994929918005299</v>
      </c>
      <c r="G294" s="133">
        <v>1.0609032913881735</v>
      </c>
      <c r="H294" s="133">
        <v>1.7458512947334861</v>
      </c>
      <c r="I294" s="133">
        <v>1.0992562576861507</v>
      </c>
      <c r="J294" s="133">
        <v>1.0992562576861507</v>
      </c>
      <c r="K294" s="133">
        <v>5.3322557066460143E-2</v>
      </c>
      <c r="L294" s="133">
        <v>11.314672992148019</v>
      </c>
      <c r="M294" s="45">
        <v>21487.489499156622</v>
      </c>
    </row>
    <row r="295" spans="1:13" x14ac:dyDescent="0.25">
      <c r="A295" s="811" t="s">
        <v>1996</v>
      </c>
      <c r="B295" s="811">
        <v>16</v>
      </c>
      <c r="C295" s="608">
        <v>39485</v>
      </c>
      <c r="D295" s="811">
        <v>99712</v>
      </c>
      <c r="E295" s="811" t="s">
        <v>1601</v>
      </c>
      <c r="F295" s="133">
        <v>2.2441696809074037</v>
      </c>
      <c r="G295" s="133">
        <v>0.36260141333499535</v>
      </c>
      <c r="H295" s="133">
        <v>0.65008825100042833</v>
      </c>
      <c r="I295" s="133">
        <v>0.5892456172638959</v>
      </c>
      <c r="J295" s="133">
        <v>0.5892456172638959</v>
      </c>
      <c r="K295" s="133">
        <v>2.7250338957744136E-2</v>
      </c>
      <c r="L295" s="133">
        <v>6.1348063229888394</v>
      </c>
      <c r="M295" s="45">
        <v>7504.7132954094241</v>
      </c>
    </row>
    <row r="296" spans="1:13" x14ac:dyDescent="0.25">
      <c r="A296" s="811" t="s">
        <v>1996</v>
      </c>
      <c r="B296" s="811">
        <v>16</v>
      </c>
      <c r="C296" s="608">
        <v>39485</v>
      </c>
      <c r="D296" s="811">
        <v>99714</v>
      </c>
      <c r="E296" s="811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1" t="s">
        <v>1996</v>
      </c>
      <c r="B297" s="811">
        <v>16</v>
      </c>
      <c r="C297" s="608">
        <v>39485</v>
      </c>
      <c r="D297" s="811">
        <v>99730</v>
      </c>
      <c r="E297" s="811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1" t="s">
        <v>1996</v>
      </c>
      <c r="B298" s="811">
        <v>16</v>
      </c>
      <c r="C298" s="608">
        <v>39485</v>
      </c>
      <c r="D298" s="811">
        <v>99737</v>
      </c>
      <c r="E298" s="811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1" t="s">
        <v>1996</v>
      </c>
      <c r="B299" s="811">
        <v>16</v>
      </c>
      <c r="C299" s="608">
        <v>39485</v>
      </c>
      <c r="D299" s="811">
        <v>99743</v>
      </c>
      <c r="E299" s="811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1" t="s">
        <v>1996</v>
      </c>
      <c r="B300" s="811">
        <v>16</v>
      </c>
      <c r="C300" s="608">
        <v>39485</v>
      </c>
      <c r="D300" s="811">
        <v>99744</v>
      </c>
      <c r="E300" s="811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1" t="s">
        <v>1996</v>
      </c>
      <c r="B301" s="811">
        <v>16</v>
      </c>
      <c r="C301" s="608">
        <v>39485</v>
      </c>
      <c r="D301" s="811">
        <v>99755</v>
      </c>
      <c r="E301" s="811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1" t="s">
        <v>1996</v>
      </c>
      <c r="B302" s="811">
        <v>16</v>
      </c>
      <c r="C302" s="608">
        <v>39485</v>
      </c>
      <c r="D302" s="811">
        <v>99756</v>
      </c>
      <c r="E302" s="811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1" t="s">
        <v>1996</v>
      </c>
      <c r="B303" s="811">
        <v>16</v>
      </c>
      <c r="C303" s="608">
        <v>39485</v>
      </c>
      <c r="D303" s="811">
        <v>99758</v>
      </c>
      <c r="E303" s="811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1" t="s">
        <v>1996</v>
      </c>
      <c r="B304" s="811">
        <v>16</v>
      </c>
      <c r="C304" s="608">
        <v>39485</v>
      </c>
      <c r="D304" s="811">
        <v>99760</v>
      </c>
      <c r="E304" s="811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1" t="s">
        <v>1996</v>
      </c>
      <c r="B305" s="811">
        <v>16</v>
      </c>
      <c r="C305" s="608">
        <v>39485</v>
      </c>
      <c r="D305" s="811">
        <v>99767</v>
      </c>
      <c r="E305" s="811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1" t="s">
        <v>1996</v>
      </c>
      <c r="B306" s="811">
        <v>16</v>
      </c>
      <c r="C306" s="608">
        <v>39485</v>
      </c>
      <c r="D306" s="811">
        <v>99774</v>
      </c>
      <c r="E306" s="811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1" t="s">
        <v>1996</v>
      </c>
      <c r="B307" s="811">
        <v>16</v>
      </c>
      <c r="C307" s="608">
        <v>39485</v>
      </c>
      <c r="D307" s="811">
        <v>99775</v>
      </c>
      <c r="E307" s="811" t="s">
        <v>1602</v>
      </c>
      <c r="F307" s="133">
        <v>7.498357469429291E-5</v>
      </c>
      <c r="G307" s="133">
        <v>1.8196458423488798E-3</v>
      </c>
      <c r="H307" s="133">
        <v>1.1538889984784018E-3</v>
      </c>
      <c r="I307" s="133">
        <v>5.5717524618726677E-5</v>
      </c>
      <c r="J307" s="133">
        <v>5.5717524618726677E-5</v>
      </c>
      <c r="K307" s="133">
        <v>3.9978907896210159E-5</v>
      </c>
      <c r="L307" s="133">
        <v>1.1609495332304651E-4</v>
      </c>
      <c r="M307" s="45">
        <v>28.9295323234196</v>
      </c>
    </row>
    <row r="308" spans="1:13" x14ac:dyDescent="0.25">
      <c r="A308" s="811" t="s">
        <v>1996</v>
      </c>
      <c r="B308" s="811">
        <v>16</v>
      </c>
      <c r="C308" s="608">
        <v>39485</v>
      </c>
      <c r="D308" s="811">
        <v>99790</v>
      </c>
      <c r="E308" s="811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1" t="s">
        <v>1996</v>
      </c>
      <c r="B309" s="811">
        <v>17</v>
      </c>
      <c r="C309" s="608">
        <v>39486</v>
      </c>
      <c r="D309" s="811">
        <v>99701</v>
      </c>
      <c r="E309" s="811" t="s">
        <v>2031</v>
      </c>
      <c r="F309" s="133">
        <v>1.1528230287313639</v>
      </c>
      <c r="G309" s="133">
        <v>0.87417386653322793</v>
      </c>
      <c r="H309" s="133">
        <v>1.1566000356335817</v>
      </c>
      <c r="I309" s="133">
        <v>0.32485438144191192</v>
      </c>
      <c r="J309" s="133">
        <v>0.32485438144191192</v>
      </c>
      <c r="K309" s="133">
        <v>2.4546247112715847E-2</v>
      </c>
      <c r="L309" s="133">
        <v>3.2338917359105035</v>
      </c>
      <c r="M309" s="45">
        <v>16179.593490688234</v>
      </c>
    </row>
    <row r="310" spans="1:13" x14ac:dyDescent="0.25">
      <c r="A310" s="811" t="s">
        <v>1996</v>
      </c>
      <c r="B310" s="811">
        <v>17</v>
      </c>
      <c r="C310" s="608">
        <v>39486</v>
      </c>
      <c r="D310" s="811">
        <v>99702</v>
      </c>
      <c r="E310" s="811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1" t="s">
        <v>1996</v>
      </c>
      <c r="B311" s="811">
        <v>17</v>
      </c>
      <c r="C311" s="608">
        <v>39486</v>
      </c>
      <c r="D311" s="811">
        <v>99703</v>
      </c>
      <c r="E311" s="811" t="s">
        <v>2033</v>
      </c>
      <c r="F311" s="133">
        <v>2.6846745751079103E-2</v>
      </c>
      <c r="G311" s="133">
        <v>1.7644492359681345E-2</v>
      </c>
      <c r="H311" s="133">
        <v>2.6745949638439456E-2</v>
      </c>
      <c r="I311" s="133">
        <v>8.692568712147691E-3</v>
      </c>
      <c r="J311" s="133">
        <v>8.692568712147691E-3</v>
      </c>
      <c r="K311" s="133">
        <v>5.1099710052508903E-4</v>
      </c>
      <c r="L311" s="133">
        <v>9.3038469201822502E-2</v>
      </c>
      <c r="M311" s="45">
        <v>339.02512552501975</v>
      </c>
    </row>
    <row r="312" spans="1:13" x14ac:dyDescent="0.25">
      <c r="A312" s="811" t="s">
        <v>1996</v>
      </c>
      <c r="B312" s="811">
        <v>17</v>
      </c>
      <c r="C312" s="608">
        <v>39486</v>
      </c>
      <c r="D312" s="811">
        <v>99705</v>
      </c>
      <c r="E312" s="811" t="s">
        <v>1599</v>
      </c>
      <c r="F312" s="133">
        <v>4.5142124364374903</v>
      </c>
      <c r="G312" s="133">
        <v>0.88692280796574441</v>
      </c>
      <c r="H312" s="133">
        <v>1.5141087379492684</v>
      </c>
      <c r="I312" s="133">
        <v>1.347487624131857</v>
      </c>
      <c r="J312" s="133">
        <v>1.347487624131857</v>
      </c>
      <c r="K312" s="133">
        <v>5.9894321671988514E-2</v>
      </c>
      <c r="L312" s="133">
        <v>14.676296581544049</v>
      </c>
      <c r="M312" s="45">
        <v>18155.697096097854</v>
      </c>
    </row>
    <row r="313" spans="1:13" x14ac:dyDescent="0.25">
      <c r="A313" s="811" t="s">
        <v>1996</v>
      </c>
      <c r="B313" s="811">
        <v>17</v>
      </c>
      <c r="C313" s="608">
        <v>39486</v>
      </c>
      <c r="D313" s="811">
        <v>99709</v>
      </c>
      <c r="E313" s="811" t="s">
        <v>1600</v>
      </c>
      <c r="F313" s="133">
        <v>4.058928803408369</v>
      </c>
      <c r="G313" s="133">
        <v>1.0324976714701075</v>
      </c>
      <c r="H313" s="133">
        <v>1.6988835565534379</v>
      </c>
      <c r="I313" s="133">
        <v>1.0653218249542318</v>
      </c>
      <c r="J313" s="133">
        <v>1.0653218249542318</v>
      </c>
      <c r="K313" s="133">
        <v>5.1836841947226507E-2</v>
      </c>
      <c r="L313" s="133">
        <v>10.97290959723496</v>
      </c>
      <c r="M313" s="45">
        <v>20919.510433371626</v>
      </c>
    </row>
    <row r="314" spans="1:13" x14ac:dyDescent="0.25">
      <c r="A314" s="811" t="s">
        <v>1996</v>
      </c>
      <c r="B314" s="811">
        <v>17</v>
      </c>
      <c r="C314" s="608">
        <v>39486</v>
      </c>
      <c r="D314" s="811">
        <v>99712</v>
      </c>
      <c r="E314" s="811" t="s">
        <v>1601</v>
      </c>
      <c r="F314" s="133">
        <v>2.1790344533351025</v>
      </c>
      <c r="G314" s="133">
        <v>0.3541770231428491</v>
      </c>
      <c r="H314" s="133">
        <v>0.63515165843278842</v>
      </c>
      <c r="I314" s="133">
        <v>0.57378601259204254</v>
      </c>
      <c r="J314" s="133">
        <v>0.57378601259204254</v>
      </c>
      <c r="K314" s="133">
        <v>2.6529588161529363E-2</v>
      </c>
      <c r="L314" s="133">
        <v>5.9782308358280307</v>
      </c>
      <c r="M314" s="45">
        <v>7333.3117643544665</v>
      </c>
    </row>
    <row r="315" spans="1:13" x14ac:dyDescent="0.25">
      <c r="A315" s="811" t="s">
        <v>1996</v>
      </c>
      <c r="B315" s="811">
        <v>17</v>
      </c>
      <c r="C315" s="608">
        <v>39486</v>
      </c>
      <c r="D315" s="811">
        <v>99714</v>
      </c>
      <c r="E315" s="811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1" t="s">
        <v>1996</v>
      </c>
      <c r="B316" s="811">
        <v>17</v>
      </c>
      <c r="C316" s="608">
        <v>39486</v>
      </c>
      <c r="D316" s="811">
        <v>99730</v>
      </c>
      <c r="E316" s="811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1" t="s">
        <v>1996</v>
      </c>
      <c r="B317" s="811">
        <v>17</v>
      </c>
      <c r="C317" s="608">
        <v>39486</v>
      </c>
      <c r="D317" s="811">
        <v>99737</v>
      </c>
      <c r="E317" s="811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1" t="s">
        <v>1996</v>
      </c>
      <c r="B318" s="811">
        <v>17</v>
      </c>
      <c r="C318" s="608">
        <v>39486</v>
      </c>
      <c r="D318" s="811">
        <v>99743</v>
      </c>
      <c r="E318" s="811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1" t="s">
        <v>1996</v>
      </c>
      <c r="B319" s="811">
        <v>17</v>
      </c>
      <c r="C319" s="608">
        <v>39486</v>
      </c>
      <c r="D319" s="811">
        <v>99744</v>
      </c>
      <c r="E319" s="811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1" t="s">
        <v>1996</v>
      </c>
      <c r="B320" s="811">
        <v>17</v>
      </c>
      <c r="C320" s="608">
        <v>39486</v>
      </c>
      <c r="D320" s="811">
        <v>99755</v>
      </c>
      <c r="E320" s="811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1" t="s">
        <v>1996</v>
      </c>
      <c r="B321" s="811">
        <v>17</v>
      </c>
      <c r="C321" s="608">
        <v>39486</v>
      </c>
      <c r="D321" s="811">
        <v>99756</v>
      </c>
      <c r="E321" s="811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1" t="s">
        <v>1996</v>
      </c>
      <c r="B322" s="811">
        <v>17</v>
      </c>
      <c r="C322" s="608">
        <v>39486</v>
      </c>
      <c r="D322" s="811">
        <v>99758</v>
      </c>
      <c r="E322" s="811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1" t="s">
        <v>1996</v>
      </c>
      <c r="B323" s="811">
        <v>17</v>
      </c>
      <c r="C323" s="608">
        <v>39486</v>
      </c>
      <c r="D323" s="811">
        <v>99760</v>
      </c>
      <c r="E323" s="811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1" t="s">
        <v>1996</v>
      </c>
      <c r="B324" s="811">
        <v>17</v>
      </c>
      <c r="C324" s="608">
        <v>39486</v>
      </c>
      <c r="D324" s="811">
        <v>99767</v>
      </c>
      <c r="E324" s="811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1" t="s">
        <v>1996</v>
      </c>
      <c r="B325" s="811">
        <v>17</v>
      </c>
      <c r="C325" s="608">
        <v>39486</v>
      </c>
      <c r="D325" s="811">
        <v>99774</v>
      </c>
      <c r="E325" s="811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1" t="s">
        <v>1996</v>
      </c>
      <c r="B326" s="811">
        <v>17</v>
      </c>
      <c r="C326" s="608">
        <v>39486</v>
      </c>
      <c r="D326" s="811">
        <v>99775</v>
      </c>
      <c r="E326" s="811" t="s">
        <v>1602</v>
      </c>
      <c r="F326" s="133">
        <v>7.3102029397877042E-5</v>
      </c>
      <c r="G326" s="133">
        <v>1.7721454000831219E-3</v>
      </c>
      <c r="H326" s="133">
        <v>1.1203135747541964E-3</v>
      </c>
      <c r="I326" s="133">
        <v>5.4512604387105381E-5</v>
      </c>
      <c r="J326" s="133">
        <v>5.4512604387105381E-5</v>
      </c>
      <c r="K326" s="133">
        <v>3.9914263925783671E-5</v>
      </c>
      <c r="L326" s="133">
        <v>1.1491312739586463E-4</v>
      </c>
      <c r="M326" s="45">
        <v>28.198553295218765</v>
      </c>
    </row>
    <row r="327" spans="1:13" x14ac:dyDescent="0.25">
      <c r="A327" s="811" t="s">
        <v>1996</v>
      </c>
      <c r="B327" s="811">
        <v>17</v>
      </c>
      <c r="C327" s="608">
        <v>39486</v>
      </c>
      <c r="D327" s="811">
        <v>99790</v>
      </c>
      <c r="E327" s="811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1" t="s">
        <v>1996</v>
      </c>
      <c r="B328" s="811">
        <v>18</v>
      </c>
      <c r="C328" s="608">
        <v>39487</v>
      </c>
      <c r="D328" s="811">
        <v>99701</v>
      </c>
      <c r="E328" s="811" t="s">
        <v>2031</v>
      </c>
      <c r="F328" s="133">
        <v>0.9823135604672204</v>
      </c>
      <c r="G328" s="133">
        <v>0.80704762148343556</v>
      </c>
      <c r="H328" s="133">
        <v>1.0474731432589415</v>
      </c>
      <c r="I328" s="133">
        <v>0.28456600079094563</v>
      </c>
      <c r="J328" s="133">
        <v>0.28456600079094563</v>
      </c>
      <c r="K328" s="133">
        <v>2.2722399353164863E-2</v>
      </c>
      <c r="L328" s="133">
        <v>2.8488784733432126</v>
      </c>
      <c r="M328" s="45">
        <v>14873.134873214043</v>
      </c>
    </row>
    <row r="329" spans="1:13" x14ac:dyDescent="0.25">
      <c r="A329" s="811" t="s">
        <v>1996</v>
      </c>
      <c r="B329" s="811">
        <v>18</v>
      </c>
      <c r="C329" s="608">
        <v>39487</v>
      </c>
      <c r="D329" s="811">
        <v>99702</v>
      </c>
      <c r="E329" s="811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1" t="s">
        <v>1996</v>
      </c>
      <c r="B330" s="811">
        <v>18</v>
      </c>
      <c r="C330" s="608">
        <v>39487</v>
      </c>
      <c r="D330" s="811">
        <v>99703</v>
      </c>
      <c r="E330" s="811" t="s">
        <v>2033</v>
      </c>
      <c r="F330" s="133">
        <v>2.3139231717023534E-2</v>
      </c>
      <c r="G330" s="133">
        <v>1.6121376413605684E-2</v>
      </c>
      <c r="H330" s="133">
        <v>2.4027543551762894E-2</v>
      </c>
      <c r="I330" s="133">
        <v>7.6457878481913603E-3</v>
      </c>
      <c r="J330" s="133">
        <v>7.6457878481913603E-3</v>
      </c>
      <c r="K330" s="133">
        <v>4.6678076220126182E-4</v>
      </c>
      <c r="L330" s="133">
        <v>8.2132052620801671E-2</v>
      </c>
      <c r="M330" s="45">
        <v>308.28757428517201</v>
      </c>
    </row>
    <row r="331" spans="1:13" x14ac:dyDescent="0.25">
      <c r="A331" s="811" t="s">
        <v>1996</v>
      </c>
      <c r="B331" s="811">
        <v>18</v>
      </c>
      <c r="C331" s="608">
        <v>39487</v>
      </c>
      <c r="D331" s="811">
        <v>99705</v>
      </c>
      <c r="E331" s="811" t="s">
        <v>1599</v>
      </c>
      <c r="F331" s="133">
        <v>3.7050358850308718</v>
      </c>
      <c r="G331" s="133">
        <v>0.76306684815848147</v>
      </c>
      <c r="H331" s="133">
        <v>1.2922878349319828</v>
      </c>
      <c r="I331" s="133">
        <v>1.1263388195573176</v>
      </c>
      <c r="J331" s="133">
        <v>1.1263388195573176</v>
      </c>
      <c r="K331" s="133">
        <v>5.0241752181246629E-2</v>
      </c>
      <c r="L331" s="133">
        <v>12.324754347159061</v>
      </c>
      <c r="M331" s="45">
        <v>15597.163421957182</v>
      </c>
    </row>
    <row r="332" spans="1:13" x14ac:dyDescent="0.25">
      <c r="A332" s="811" t="s">
        <v>1996</v>
      </c>
      <c r="B332" s="811">
        <v>18</v>
      </c>
      <c r="C332" s="608">
        <v>39487</v>
      </c>
      <c r="D332" s="811">
        <v>99709</v>
      </c>
      <c r="E332" s="811" t="s">
        <v>1600</v>
      </c>
      <c r="F332" s="133">
        <v>3.2846595335856619</v>
      </c>
      <c r="G332" s="133">
        <v>0.9152653580511797</v>
      </c>
      <c r="H332" s="133">
        <v>1.4858189019166677</v>
      </c>
      <c r="I332" s="133">
        <v>0.88748481516269373</v>
      </c>
      <c r="J332" s="133">
        <v>0.88748481516269373</v>
      </c>
      <c r="K332" s="133">
        <v>4.393814719245856E-2</v>
      </c>
      <c r="L332" s="133">
        <v>9.2302310446701856</v>
      </c>
      <c r="M332" s="45">
        <v>18482.202155745155</v>
      </c>
    </row>
    <row r="333" spans="1:13" x14ac:dyDescent="0.25">
      <c r="A333" s="811" t="s">
        <v>1996</v>
      </c>
      <c r="B333" s="811">
        <v>18</v>
      </c>
      <c r="C333" s="608">
        <v>39487</v>
      </c>
      <c r="D333" s="811">
        <v>99712</v>
      </c>
      <c r="E333" s="811" t="s">
        <v>1601</v>
      </c>
      <c r="F333" s="133">
        <v>1.6941202032268663</v>
      </c>
      <c r="G333" s="133">
        <v>0.2976431308080163</v>
      </c>
      <c r="H333" s="133">
        <v>0.5311995820038925</v>
      </c>
      <c r="I333" s="133">
        <v>0.46056357870286163</v>
      </c>
      <c r="J333" s="133">
        <v>0.46056357870286163</v>
      </c>
      <c r="K333" s="133">
        <v>2.1294316842903307E-2</v>
      </c>
      <c r="L333" s="133">
        <v>4.8511606086654098</v>
      </c>
      <c r="M333" s="45">
        <v>6164.0056945952974</v>
      </c>
    </row>
    <row r="334" spans="1:13" x14ac:dyDescent="0.25">
      <c r="A334" s="811" t="s">
        <v>1996</v>
      </c>
      <c r="B334" s="811">
        <v>18</v>
      </c>
      <c r="C334" s="608">
        <v>39487</v>
      </c>
      <c r="D334" s="811">
        <v>99714</v>
      </c>
      <c r="E334" s="811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1" t="s">
        <v>1996</v>
      </c>
      <c r="B335" s="811">
        <v>18</v>
      </c>
      <c r="C335" s="608">
        <v>39487</v>
      </c>
      <c r="D335" s="811">
        <v>99730</v>
      </c>
      <c r="E335" s="811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1" t="s">
        <v>1996</v>
      </c>
      <c r="B336" s="811">
        <v>18</v>
      </c>
      <c r="C336" s="608">
        <v>39487</v>
      </c>
      <c r="D336" s="811">
        <v>99737</v>
      </c>
      <c r="E336" s="811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1" t="s">
        <v>1996</v>
      </c>
      <c r="B337" s="811">
        <v>18</v>
      </c>
      <c r="C337" s="608">
        <v>39487</v>
      </c>
      <c r="D337" s="811">
        <v>99743</v>
      </c>
      <c r="E337" s="811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1" t="s">
        <v>1996</v>
      </c>
      <c r="B338" s="811">
        <v>18</v>
      </c>
      <c r="C338" s="608">
        <v>39487</v>
      </c>
      <c r="D338" s="811">
        <v>99744</v>
      </c>
      <c r="E338" s="811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1" t="s">
        <v>1996</v>
      </c>
      <c r="B339" s="811">
        <v>18</v>
      </c>
      <c r="C339" s="608">
        <v>39487</v>
      </c>
      <c r="D339" s="811">
        <v>99755</v>
      </c>
      <c r="E339" s="811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1" t="s">
        <v>1996</v>
      </c>
      <c r="B340" s="811">
        <v>18</v>
      </c>
      <c r="C340" s="608">
        <v>39487</v>
      </c>
      <c r="D340" s="811">
        <v>99756</v>
      </c>
      <c r="E340" s="811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1" t="s">
        <v>1996</v>
      </c>
      <c r="B341" s="811">
        <v>18</v>
      </c>
      <c r="C341" s="608">
        <v>39487</v>
      </c>
      <c r="D341" s="811">
        <v>99758</v>
      </c>
      <c r="E341" s="811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1" t="s">
        <v>1996</v>
      </c>
      <c r="B342" s="811">
        <v>18</v>
      </c>
      <c r="C342" s="608">
        <v>39487</v>
      </c>
      <c r="D342" s="811">
        <v>99760</v>
      </c>
      <c r="E342" s="811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1" t="s">
        <v>1996</v>
      </c>
      <c r="B343" s="811">
        <v>18</v>
      </c>
      <c r="C343" s="608">
        <v>39487</v>
      </c>
      <c r="D343" s="811">
        <v>99767</v>
      </c>
      <c r="E343" s="811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1" t="s">
        <v>1996</v>
      </c>
      <c r="B344" s="811">
        <v>18</v>
      </c>
      <c r="C344" s="608">
        <v>39487</v>
      </c>
      <c r="D344" s="811">
        <v>99774</v>
      </c>
      <c r="E344" s="811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1" t="s">
        <v>1996</v>
      </c>
      <c r="B345" s="811">
        <v>18</v>
      </c>
      <c r="C345" s="608">
        <v>39487</v>
      </c>
      <c r="D345" s="811">
        <v>99775</v>
      </c>
      <c r="E345" s="811" t="s">
        <v>1602</v>
      </c>
      <c r="F345" s="133">
        <v>6.9338938805045292E-5</v>
      </c>
      <c r="G345" s="133">
        <v>1.6771445155516053E-3</v>
      </c>
      <c r="H345" s="133">
        <v>1.0531627273057855E-3</v>
      </c>
      <c r="I345" s="133">
        <v>5.2102763923862817E-5</v>
      </c>
      <c r="J345" s="133">
        <v>5.2102763923862817E-5</v>
      </c>
      <c r="K345" s="133">
        <v>3.9784975984930729E-5</v>
      </c>
      <c r="L345" s="133">
        <v>1.1254947554150091E-4</v>
      </c>
      <c r="M345" s="45">
        <v>26.736595238817081</v>
      </c>
    </row>
    <row r="346" spans="1:13" x14ac:dyDescent="0.25">
      <c r="A346" s="811" t="s">
        <v>1996</v>
      </c>
      <c r="B346" s="811">
        <v>18</v>
      </c>
      <c r="C346" s="608">
        <v>39487</v>
      </c>
      <c r="D346" s="811">
        <v>99790</v>
      </c>
      <c r="E346" s="811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1" t="s">
        <v>1996</v>
      </c>
      <c r="B347" s="811">
        <v>19</v>
      </c>
      <c r="C347" s="608">
        <v>39488</v>
      </c>
      <c r="D347" s="811">
        <v>99701</v>
      </c>
      <c r="E347" s="811" t="s">
        <v>2031</v>
      </c>
      <c r="F347" s="133">
        <v>1.0424918249250665</v>
      </c>
      <c r="G347" s="133">
        <v>0.82714144617155205</v>
      </c>
      <c r="H347" s="133">
        <v>1.0854605492331222</v>
      </c>
      <c r="I347" s="133">
        <v>0.29972258070817615</v>
      </c>
      <c r="J347" s="133">
        <v>0.29972258070817615</v>
      </c>
      <c r="K347" s="133">
        <v>2.339647029082734E-2</v>
      </c>
      <c r="L347" s="133">
        <v>3.0016126957798206</v>
      </c>
      <c r="M347" s="45">
        <v>15291.565301128712</v>
      </c>
    </row>
    <row r="348" spans="1:13" x14ac:dyDescent="0.25">
      <c r="A348" s="811" t="s">
        <v>1996</v>
      </c>
      <c r="B348" s="811">
        <v>19</v>
      </c>
      <c r="C348" s="608">
        <v>39488</v>
      </c>
      <c r="D348" s="811">
        <v>99702</v>
      </c>
      <c r="E348" s="811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1" t="s">
        <v>1996</v>
      </c>
      <c r="B349" s="811">
        <v>19</v>
      </c>
      <c r="C349" s="608">
        <v>39488</v>
      </c>
      <c r="D349" s="811">
        <v>99703</v>
      </c>
      <c r="E349" s="811" t="s">
        <v>2033</v>
      </c>
      <c r="F349" s="133">
        <v>2.4637866429082278E-2</v>
      </c>
      <c r="G349" s="133">
        <v>1.6669397700586602E-2</v>
      </c>
      <c r="H349" s="133">
        <v>2.5110462941778433E-2</v>
      </c>
      <c r="I349" s="133">
        <v>8.1036384099977977E-3</v>
      </c>
      <c r="J349" s="133">
        <v>8.1036384099977977E-3</v>
      </c>
      <c r="K349" s="133">
        <v>4.8578851790888192E-4</v>
      </c>
      <c r="L349" s="133">
        <v>8.7157948312008529E-2</v>
      </c>
      <c r="M349" s="45">
        <v>319.92706618620753</v>
      </c>
    </row>
    <row r="350" spans="1:13" x14ac:dyDescent="0.25">
      <c r="A350" s="811" t="s">
        <v>1996</v>
      </c>
      <c r="B350" s="811">
        <v>19</v>
      </c>
      <c r="C350" s="608">
        <v>39488</v>
      </c>
      <c r="D350" s="811">
        <v>99705</v>
      </c>
      <c r="E350" s="811" t="s">
        <v>1599</v>
      </c>
      <c r="F350" s="133">
        <v>4.0002717957577456</v>
      </c>
      <c r="G350" s="133">
        <v>0.80934314403067642</v>
      </c>
      <c r="H350" s="133">
        <v>1.3758196459695426</v>
      </c>
      <c r="I350" s="133">
        <v>1.2106804068686308</v>
      </c>
      <c r="J350" s="133">
        <v>1.2106804068686308</v>
      </c>
      <c r="K350" s="133">
        <v>5.3910696481462357E-2</v>
      </c>
      <c r="L350" s="133">
        <v>13.251116278315093</v>
      </c>
      <c r="M350" s="45">
        <v>16557.928405659037</v>
      </c>
    </row>
    <row r="351" spans="1:13" x14ac:dyDescent="0.25">
      <c r="A351" s="811" t="s">
        <v>1996</v>
      </c>
      <c r="B351" s="811">
        <v>19</v>
      </c>
      <c r="C351" s="608">
        <v>39488</v>
      </c>
      <c r="D351" s="811">
        <v>99709</v>
      </c>
      <c r="E351" s="811" t="s">
        <v>1600</v>
      </c>
      <c r="F351" s="133">
        <v>3.5798469248515703</v>
      </c>
      <c r="G351" s="133">
        <v>0.95941965729530032</v>
      </c>
      <c r="H351" s="133">
        <v>1.5690832722450714</v>
      </c>
      <c r="I351" s="133">
        <v>0.95926745974497263</v>
      </c>
      <c r="J351" s="133">
        <v>0.95926745974497263</v>
      </c>
      <c r="K351" s="133">
        <v>4.7077638058519437E-2</v>
      </c>
      <c r="L351" s="133">
        <v>9.9619794569781437</v>
      </c>
      <c r="M351" s="45">
        <v>19417.951399897665</v>
      </c>
    </row>
    <row r="352" spans="1:13" x14ac:dyDescent="0.25">
      <c r="A352" s="811" t="s">
        <v>1996</v>
      </c>
      <c r="B352" s="811">
        <v>19</v>
      </c>
      <c r="C352" s="608">
        <v>39488</v>
      </c>
      <c r="D352" s="811">
        <v>99712</v>
      </c>
      <c r="E352" s="811" t="s">
        <v>1601</v>
      </c>
      <c r="F352" s="133">
        <v>1.8693643421838542</v>
      </c>
      <c r="G352" s="133">
        <v>0.31860422751610062</v>
      </c>
      <c r="H352" s="133">
        <v>0.57006709360392804</v>
      </c>
      <c r="I352" s="133">
        <v>0.50251402820824842</v>
      </c>
      <c r="J352" s="133">
        <v>0.50251402820824842</v>
      </c>
      <c r="K352" s="133">
        <v>2.324562925260678E-2</v>
      </c>
      <c r="L352" s="133">
        <v>5.278718994327205</v>
      </c>
      <c r="M352" s="45">
        <v>6598.3476835384708</v>
      </c>
    </row>
    <row r="353" spans="1:13" x14ac:dyDescent="0.25">
      <c r="A353" s="811" t="s">
        <v>1996</v>
      </c>
      <c r="B353" s="811">
        <v>19</v>
      </c>
      <c r="C353" s="608">
        <v>39488</v>
      </c>
      <c r="D353" s="811">
        <v>99714</v>
      </c>
      <c r="E353" s="811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1" t="s">
        <v>1996</v>
      </c>
      <c r="B354" s="811">
        <v>19</v>
      </c>
      <c r="C354" s="608">
        <v>39488</v>
      </c>
      <c r="D354" s="811">
        <v>99730</v>
      </c>
      <c r="E354" s="811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1" t="s">
        <v>1996</v>
      </c>
      <c r="B355" s="811">
        <v>19</v>
      </c>
      <c r="C355" s="608">
        <v>39488</v>
      </c>
      <c r="D355" s="811">
        <v>99737</v>
      </c>
      <c r="E355" s="811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1" t="s">
        <v>1996</v>
      </c>
      <c r="B356" s="811">
        <v>19</v>
      </c>
      <c r="C356" s="608">
        <v>39488</v>
      </c>
      <c r="D356" s="811">
        <v>99743</v>
      </c>
      <c r="E356" s="811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1" t="s">
        <v>1996</v>
      </c>
      <c r="B357" s="811">
        <v>19</v>
      </c>
      <c r="C357" s="608">
        <v>39488</v>
      </c>
      <c r="D357" s="811">
        <v>99744</v>
      </c>
      <c r="E357" s="811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1" t="s">
        <v>1996</v>
      </c>
      <c r="B358" s="811">
        <v>19</v>
      </c>
      <c r="C358" s="608">
        <v>39488</v>
      </c>
      <c r="D358" s="811">
        <v>99755</v>
      </c>
      <c r="E358" s="811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1" t="s">
        <v>1996</v>
      </c>
      <c r="B359" s="811">
        <v>19</v>
      </c>
      <c r="C359" s="608">
        <v>39488</v>
      </c>
      <c r="D359" s="811">
        <v>99756</v>
      </c>
      <c r="E359" s="811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1" t="s">
        <v>1996</v>
      </c>
      <c r="B360" s="811">
        <v>19</v>
      </c>
      <c r="C360" s="608">
        <v>39488</v>
      </c>
      <c r="D360" s="811">
        <v>99758</v>
      </c>
      <c r="E360" s="811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1" t="s">
        <v>1996</v>
      </c>
      <c r="B361" s="811">
        <v>19</v>
      </c>
      <c r="C361" s="608">
        <v>39488</v>
      </c>
      <c r="D361" s="811">
        <v>99760</v>
      </c>
      <c r="E361" s="811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1" t="s">
        <v>1996</v>
      </c>
      <c r="B362" s="811">
        <v>19</v>
      </c>
      <c r="C362" s="608">
        <v>39488</v>
      </c>
      <c r="D362" s="811">
        <v>99767</v>
      </c>
      <c r="E362" s="811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1" t="s">
        <v>1996</v>
      </c>
      <c r="B363" s="811">
        <v>19</v>
      </c>
      <c r="C363" s="608">
        <v>39488</v>
      </c>
      <c r="D363" s="811">
        <v>99774</v>
      </c>
      <c r="E363" s="811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1" t="s">
        <v>1996</v>
      </c>
      <c r="B364" s="811">
        <v>19</v>
      </c>
      <c r="C364" s="608">
        <v>39488</v>
      </c>
      <c r="D364" s="811">
        <v>99775</v>
      </c>
      <c r="E364" s="811" t="s">
        <v>1602</v>
      </c>
      <c r="F364" s="133">
        <v>6.9966120570517262E-5</v>
      </c>
      <c r="G364" s="133">
        <v>1.692977996306858E-3</v>
      </c>
      <c r="H364" s="133">
        <v>1.0643545352138544E-3</v>
      </c>
      <c r="I364" s="133">
        <v>5.250440400106992E-5</v>
      </c>
      <c r="J364" s="133">
        <v>5.250440400106992E-5</v>
      </c>
      <c r="K364" s="133">
        <v>3.9806523975072876E-5</v>
      </c>
      <c r="L364" s="133">
        <v>1.1294341751722818E-4</v>
      </c>
      <c r="M364" s="45">
        <v>26.980254914884032</v>
      </c>
    </row>
    <row r="365" spans="1:13" x14ac:dyDescent="0.25">
      <c r="A365" s="811" t="s">
        <v>1996</v>
      </c>
      <c r="B365" s="811">
        <v>19</v>
      </c>
      <c r="C365" s="608">
        <v>39488</v>
      </c>
      <c r="D365" s="811">
        <v>99790</v>
      </c>
      <c r="E365" s="811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1" t="s">
        <v>1999</v>
      </c>
      <c r="B366" s="811">
        <v>1</v>
      </c>
      <c r="C366" s="608">
        <v>39754</v>
      </c>
      <c r="D366" s="811">
        <v>99701</v>
      </c>
      <c r="E366" s="811" t="s">
        <v>2031</v>
      </c>
      <c r="F366" s="133">
        <v>0.70696116498034367</v>
      </c>
      <c r="G366" s="133">
        <v>0.63983380031140491</v>
      </c>
      <c r="H366" s="133">
        <v>0.78551970940954696</v>
      </c>
      <c r="I366" s="133">
        <v>0.21310400182637487</v>
      </c>
      <c r="J366" s="133">
        <v>0.21310400182637487</v>
      </c>
      <c r="K366" s="133">
        <v>2.8000696690857359E-2</v>
      </c>
      <c r="L366" s="133">
        <v>2.1309518576505631</v>
      </c>
      <c r="M366" s="45">
        <v>12044.399033634736</v>
      </c>
    </row>
    <row r="367" spans="1:13" x14ac:dyDescent="0.25">
      <c r="A367" s="811" t="s">
        <v>1999</v>
      </c>
      <c r="B367" s="811">
        <v>1</v>
      </c>
      <c r="C367" s="608">
        <v>39754</v>
      </c>
      <c r="D367" s="811">
        <v>99702</v>
      </c>
      <c r="E367" s="811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1" t="s">
        <v>1999</v>
      </c>
      <c r="B368" s="811">
        <v>1</v>
      </c>
      <c r="C368" s="608">
        <v>39754</v>
      </c>
      <c r="D368" s="811">
        <v>99703</v>
      </c>
      <c r="E368" s="811" t="s">
        <v>2033</v>
      </c>
      <c r="F368" s="133">
        <v>1.7202395825502464E-2</v>
      </c>
      <c r="G368" s="133">
        <v>1.2671789656313529E-2</v>
      </c>
      <c r="H368" s="133">
        <v>1.8240658782622422E-2</v>
      </c>
      <c r="I368" s="133">
        <v>5.8084801015823653E-3</v>
      </c>
      <c r="J368" s="133">
        <v>5.8084801015823653E-3</v>
      </c>
      <c r="K368" s="133">
        <v>5.1055887157022012E-4</v>
      </c>
      <c r="L368" s="133">
        <v>6.2213844581072715E-2</v>
      </c>
      <c r="M368" s="45">
        <v>246.22298351304602</v>
      </c>
    </row>
    <row r="369" spans="1:13" x14ac:dyDescent="0.25">
      <c r="A369" s="811" t="s">
        <v>1999</v>
      </c>
      <c r="B369" s="811">
        <v>1</v>
      </c>
      <c r="C369" s="608">
        <v>39754</v>
      </c>
      <c r="D369" s="811">
        <v>99705</v>
      </c>
      <c r="E369" s="811" t="s">
        <v>1599</v>
      </c>
      <c r="F369" s="133">
        <v>2.9491420948751581</v>
      </c>
      <c r="G369" s="133">
        <v>0.62216430655072241</v>
      </c>
      <c r="H369" s="133">
        <v>1.0482139669659511</v>
      </c>
      <c r="I369" s="133">
        <v>0.90624180825644329</v>
      </c>
      <c r="J369" s="133">
        <v>0.90624180825644329</v>
      </c>
      <c r="K369" s="133">
        <v>4.2432657683670216E-2</v>
      </c>
      <c r="L369" s="133">
        <v>9.8883574112539208</v>
      </c>
      <c r="M369" s="45">
        <v>12788.792516356629</v>
      </c>
    </row>
    <row r="370" spans="1:13" x14ac:dyDescent="0.25">
      <c r="A370" s="811" t="s">
        <v>1999</v>
      </c>
      <c r="B370" s="811">
        <v>1</v>
      </c>
      <c r="C370" s="608">
        <v>39754</v>
      </c>
      <c r="D370" s="811">
        <v>99709</v>
      </c>
      <c r="E370" s="811" t="s">
        <v>1600</v>
      </c>
      <c r="F370" s="133">
        <v>2.4136037908877399</v>
      </c>
      <c r="G370" s="133">
        <v>0.72656561936420261</v>
      </c>
      <c r="H370" s="133">
        <v>1.1563831822935757</v>
      </c>
      <c r="I370" s="133">
        <v>0.67182188890292238</v>
      </c>
      <c r="J370" s="133">
        <v>0.67182188890292238</v>
      </c>
      <c r="K370" s="133">
        <v>3.9427483334788356E-2</v>
      </c>
      <c r="L370" s="133">
        <v>7.0224928174817185</v>
      </c>
      <c r="M370" s="45">
        <v>14825.121971815322</v>
      </c>
    </row>
    <row r="371" spans="1:13" x14ac:dyDescent="0.25">
      <c r="A371" s="811" t="s">
        <v>1999</v>
      </c>
      <c r="B371" s="811">
        <v>1</v>
      </c>
      <c r="C371" s="608">
        <v>39754</v>
      </c>
      <c r="D371" s="811">
        <v>99712</v>
      </c>
      <c r="E371" s="811" t="s">
        <v>1601</v>
      </c>
      <c r="F371" s="133">
        <v>1.3510258262287123</v>
      </c>
      <c r="G371" s="133">
        <v>0.24845087659018605</v>
      </c>
      <c r="H371" s="133">
        <v>0.44349269779943257</v>
      </c>
      <c r="I371" s="133">
        <v>0.37488468135851927</v>
      </c>
      <c r="J371" s="133">
        <v>0.37488468135851927</v>
      </c>
      <c r="K371" s="133">
        <v>1.7826975443352204E-2</v>
      </c>
      <c r="L371" s="133">
        <v>3.9595670207247617</v>
      </c>
      <c r="M371" s="45">
        <v>5172.3727968331887</v>
      </c>
    </row>
    <row r="372" spans="1:13" x14ac:dyDescent="0.25">
      <c r="A372" s="811" t="s">
        <v>1999</v>
      </c>
      <c r="B372" s="811">
        <v>1</v>
      </c>
      <c r="C372" s="608">
        <v>39754</v>
      </c>
      <c r="D372" s="811">
        <v>99714</v>
      </c>
      <c r="E372" s="811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1" t="s">
        <v>1999</v>
      </c>
      <c r="B373" s="811">
        <v>1</v>
      </c>
      <c r="C373" s="608">
        <v>39754</v>
      </c>
      <c r="D373" s="811">
        <v>99730</v>
      </c>
      <c r="E373" s="811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1" t="s">
        <v>1999</v>
      </c>
      <c r="B374" s="811">
        <v>1</v>
      </c>
      <c r="C374" s="608">
        <v>39754</v>
      </c>
      <c r="D374" s="811">
        <v>99737</v>
      </c>
      <c r="E374" s="811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1" t="s">
        <v>1999</v>
      </c>
      <c r="B375" s="811">
        <v>1</v>
      </c>
      <c r="C375" s="608">
        <v>39754</v>
      </c>
      <c r="D375" s="811">
        <v>99743</v>
      </c>
      <c r="E375" s="811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1" t="s">
        <v>1999</v>
      </c>
      <c r="B376" s="811">
        <v>1</v>
      </c>
      <c r="C376" s="608">
        <v>39754</v>
      </c>
      <c r="D376" s="811">
        <v>99744</v>
      </c>
      <c r="E376" s="811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1" t="s">
        <v>1999</v>
      </c>
      <c r="B377" s="811">
        <v>1</v>
      </c>
      <c r="C377" s="608">
        <v>39754</v>
      </c>
      <c r="D377" s="811">
        <v>99755</v>
      </c>
      <c r="E377" s="811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1" t="s">
        <v>1999</v>
      </c>
      <c r="B378" s="811">
        <v>1</v>
      </c>
      <c r="C378" s="608">
        <v>39754</v>
      </c>
      <c r="D378" s="811">
        <v>99756</v>
      </c>
      <c r="E378" s="811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1" t="s">
        <v>1999</v>
      </c>
      <c r="B379" s="811">
        <v>1</v>
      </c>
      <c r="C379" s="608">
        <v>39754</v>
      </c>
      <c r="D379" s="811">
        <v>99758</v>
      </c>
      <c r="E379" s="811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1" t="s">
        <v>1999</v>
      </c>
      <c r="B380" s="811">
        <v>1</v>
      </c>
      <c r="C380" s="608">
        <v>39754</v>
      </c>
      <c r="D380" s="811">
        <v>99760</v>
      </c>
      <c r="E380" s="811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1" t="s">
        <v>1999</v>
      </c>
      <c r="B381" s="811">
        <v>1</v>
      </c>
      <c r="C381" s="608">
        <v>39754</v>
      </c>
      <c r="D381" s="811">
        <v>99767</v>
      </c>
      <c r="E381" s="811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1" t="s">
        <v>1999</v>
      </c>
      <c r="B382" s="811">
        <v>1</v>
      </c>
      <c r="C382" s="608">
        <v>39754</v>
      </c>
      <c r="D382" s="811">
        <v>99774</v>
      </c>
      <c r="E382" s="811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1" t="s">
        <v>1999</v>
      </c>
      <c r="B383" s="811">
        <v>1</v>
      </c>
      <c r="C383" s="608">
        <v>39754</v>
      </c>
      <c r="D383" s="811">
        <v>99775</v>
      </c>
      <c r="E383" s="811" t="s">
        <v>1602</v>
      </c>
      <c r="F383" s="133">
        <v>5.930101865646518E-5</v>
      </c>
      <c r="G383" s="133">
        <v>1.361731598631814E-3</v>
      </c>
      <c r="H383" s="133">
        <v>7.1836603909815756E-4</v>
      </c>
      <c r="I383" s="133">
        <v>5.2182516043722249E-5</v>
      </c>
      <c r="J383" s="133">
        <v>5.2182516043722249E-5</v>
      </c>
      <c r="K383" s="133">
        <v>7.1056837428224725E-5</v>
      </c>
      <c r="L383" s="133">
        <v>1.6456781856479969E-4</v>
      </c>
      <c r="M383" s="45">
        <v>22.66651252328591</v>
      </c>
    </row>
    <row r="384" spans="1:13" x14ac:dyDescent="0.25">
      <c r="A384" s="811" t="s">
        <v>1999</v>
      </c>
      <c r="B384" s="811">
        <v>1</v>
      </c>
      <c r="C384" s="608">
        <v>39754</v>
      </c>
      <c r="D384" s="811">
        <v>99790</v>
      </c>
      <c r="E384" s="811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1" t="s">
        <v>1999</v>
      </c>
      <c r="B385" s="811">
        <v>2</v>
      </c>
      <c r="C385" s="608">
        <v>39755</v>
      </c>
      <c r="D385" s="811">
        <v>99701</v>
      </c>
      <c r="E385" s="811" t="s">
        <v>2031</v>
      </c>
      <c r="F385" s="133">
        <v>0.66511785915766919</v>
      </c>
      <c r="G385" s="133">
        <v>0.59692725859699625</v>
      </c>
      <c r="H385" s="133">
        <v>0.73184317373820873</v>
      </c>
      <c r="I385" s="133">
        <v>0.19800284093499004</v>
      </c>
      <c r="J385" s="133">
        <v>0.19800284093499004</v>
      </c>
      <c r="K385" s="133">
        <v>2.7385563634033282E-2</v>
      </c>
      <c r="L385" s="133">
        <v>1.9621439538587064</v>
      </c>
      <c r="M385" s="45">
        <v>11286.988120370675</v>
      </c>
    </row>
    <row r="386" spans="1:13" x14ac:dyDescent="0.25">
      <c r="A386" s="811" t="s">
        <v>1999</v>
      </c>
      <c r="B386" s="811">
        <v>2</v>
      </c>
      <c r="C386" s="608">
        <v>39755</v>
      </c>
      <c r="D386" s="811">
        <v>99702</v>
      </c>
      <c r="E386" s="811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1" t="s">
        <v>1999</v>
      </c>
      <c r="B387" s="811">
        <v>2</v>
      </c>
      <c r="C387" s="608">
        <v>39755</v>
      </c>
      <c r="D387" s="811">
        <v>99703</v>
      </c>
      <c r="E387" s="811" t="s">
        <v>2033</v>
      </c>
      <c r="F387" s="133">
        <v>1.6055434531622153E-2</v>
      </c>
      <c r="G387" s="133">
        <v>1.1787736479908781E-2</v>
      </c>
      <c r="H387" s="133">
        <v>1.695636733835133E-2</v>
      </c>
      <c r="I387" s="133">
        <v>5.3493860753428641E-3</v>
      </c>
      <c r="J387" s="133">
        <v>5.3493860753428641E-3</v>
      </c>
      <c r="K387" s="133">
        <v>4.9245464628727459E-4</v>
      </c>
      <c r="L387" s="133">
        <v>5.6755964065964497E-2</v>
      </c>
      <c r="M387" s="45">
        <v>229.83746325899196</v>
      </c>
    </row>
    <row r="388" spans="1:13" x14ac:dyDescent="0.25">
      <c r="A388" s="811" t="s">
        <v>1999</v>
      </c>
      <c r="B388" s="811">
        <v>2</v>
      </c>
      <c r="C388" s="608">
        <v>39755</v>
      </c>
      <c r="D388" s="811">
        <v>99705</v>
      </c>
      <c r="E388" s="811" t="s">
        <v>1599</v>
      </c>
      <c r="F388" s="133">
        <v>2.8245035399456468</v>
      </c>
      <c r="G388" s="133">
        <v>0.58523661951776129</v>
      </c>
      <c r="H388" s="133">
        <v>0.98898047506627673</v>
      </c>
      <c r="I388" s="133">
        <v>0.85348869961187956</v>
      </c>
      <c r="J388" s="133">
        <v>0.85348869961187956</v>
      </c>
      <c r="K388" s="133">
        <v>4.0188684999223429E-2</v>
      </c>
      <c r="L388" s="133">
        <v>9.202376636797938</v>
      </c>
      <c r="M388" s="45">
        <v>12057.048796649931</v>
      </c>
    </row>
    <row r="389" spans="1:13" x14ac:dyDescent="0.25">
      <c r="A389" s="811" t="s">
        <v>1999</v>
      </c>
      <c r="B389" s="811">
        <v>2</v>
      </c>
      <c r="C389" s="608">
        <v>39755</v>
      </c>
      <c r="D389" s="811">
        <v>99709</v>
      </c>
      <c r="E389" s="811" t="s">
        <v>1600</v>
      </c>
      <c r="F389" s="133">
        <v>2.3966789813836478</v>
      </c>
      <c r="G389" s="133">
        <v>0.69443068353695014</v>
      </c>
      <c r="H389" s="133">
        <v>1.11276177901266</v>
      </c>
      <c r="I389" s="133">
        <v>0.65313534102709281</v>
      </c>
      <c r="J389" s="133">
        <v>0.65313534102709281</v>
      </c>
      <c r="K389" s="133">
        <v>3.8772128326007876E-2</v>
      </c>
      <c r="L389" s="133">
        <v>6.7504921255128334</v>
      </c>
      <c r="M389" s="45">
        <v>14225.192655279192</v>
      </c>
    </row>
    <row r="390" spans="1:13" x14ac:dyDescent="0.25">
      <c r="A390" s="811" t="s">
        <v>1999</v>
      </c>
      <c r="B390" s="811">
        <v>2</v>
      </c>
      <c r="C390" s="608">
        <v>39755</v>
      </c>
      <c r="D390" s="811">
        <v>99712</v>
      </c>
      <c r="E390" s="811" t="s">
        <v>1601</v>
      </c>
      <c r="F390" s="133">
        <v>1.362091998422077</v>
      </c>
      <c r="G390" s="133">
        <v>0.24195768178760158</v>
      </c>
      <c r="H390" s="133">
        <v>0.43347052482556669</v>
      </c>
      <c r="I390" s="133">
        <v>0.36997335878710408</v>
      </c>
      <c r="J390" s="133">
        <v>0.36997335878710408</v>
      </c>
      <c r="K390" s="133">
        <v>1.7655758431017847E-2</v>
      </c>
      <c r="L390" s="133">
        <v>3.859592116212724</v>
      </c>
      <c r="M390" s="45">
        <v>5045.0387267020951</v>
      </c>
    </row>
    <row r="391" spans="1:13" x14ac:dyDescent="0.25">
      <c r="A391" s="811" t="s">
        <v>1999</v>
      </c>
      <c r="B391" s="811">
        <v>2</v>
      </c>
      <c r="C391" s="608">
        <v>39755</v>
      </c>
      <c r="D391" s="811">
        <v>99714</v>
      </c>
      <c r="E391" s="811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1" t="s">
        <v>1999</v>
      </c>
      <c r="B392" s="811">
        <v>2</v>
      </c>
      <c r="C392" s="608">
        <v>39755</v>
      </c>
      <c r="D392" s="811">
        <v>99730</v>
      </c>
      <c r="E392" s="811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1" t="s">
        <v>1999</v>
      </c>
      <c r="B393" s="811">
        <v>2</v>
      </c>
      <c r="C393" s="608">
        <v>39755</v>
      </c>
      <c r="D393" s="811">
        <v>99737</v>
      </c>
      <c r="E393" s="811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1" t="s">
        <v>1999</v>
      </c>
      <c r="B394" s="811">
        <v>2</v>
      </c>
      <c r="C394" s="608">
        <v>39755</v>
      </c>
      <c r="D394" s="811">
        <v>99743</v>
      </c>
      <c r="E394" s="811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1" t="s">
        <v>1999</v>
      </c>
      <c r="B395" s="811">
        <v>2</v>
      </c>
      <c r="C395" s="608">
        <v>39755</v>
      </c>
      <c r="D395" s="811">
        <v>99744</v>
      </c>
      <c r="E395" s="811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1" t="s">
        <v>1999</v>
      </c>
      <c r="B396" s="811">
        <v>2</v>
      </c>
      <c r="C396" s="608">
        <v>39755</v>
      </c>
      <c r="D396" s="811">
        <v>99755</v>
      </c>
      <c r="E396" s="811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1" t="s">
        <v>1999</v>
      </c>
      <c r="B397" s="811">
        <v>2</v>
      </c>
      <c r="C397" s="608">
        <v>39755</v>
      </c>
      <c r="D397" s="811">
        <v>99756</v>
      </c>
      <c r="E397" s="811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1" t="s">
        <v>1999</v>
      </c>
      <c r="B398" s="811">
        <v>2</v>
      </c>
      <c r="C398" s="608">
        <v>39755</v>
      </c>
      <c r="D398" s="811">
        <v>99758</v>
      </c>
      <c r="E398" s="811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1" t="s">
        <v>1999</v>
      </c>
      <c r="B399" s="811">
        <v>2</v>
      </c>
      <c r="C399" s="608">
        <v>39755</v>
      </c>
      <c r="D399" s="811">
        <v>99760</v>
      </c>
      <c r="E399" s="811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1" t="s">
        <v>1999</v>
      </c>
      <c r="B400" s="811">
        <v>2</v>
      </c>
      <c r="C400" s="608">
        <v>39755</v>
      </c>
      <c r="D400" s="811">
        <v>99767</v>
      </c>
      <c r="E400" s="811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1" t="s">
        <v>1999</v>
      </c>
      <c r="B401" s="811">
        <v>2</v>
      </c>
      <c r="C401" s="608">
        <v>39755</v>
      </c>
      <c r="D401" s="811">
        <v>99774</v>
      </c>
      <c r="E401" s="811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1" t="s">
        <v>1999</v>
      </c>
      <c r="B402" s="811">
        <v>2</v>
      </c>
      <c r="C402" s="608">
        <v>39755</v>
      </c>
      <c r="D402" s="811">
        <v>99775</v>
      </c>
      <c r="E402" s="811" t="s">
        <v>1602</v>
      </c>
      <c r="F402" s="133">
        <v>5.5537928063633437E-5</v>
      </c>
      <c r="G402" s="133">
        <v>1.2667307141002971E-3</v>
      </c>
      <c r="H402" s="133">
        <v>6.5121519164974676E-4</v>
      </c>
      <c r="I402" s="133">
        <v>4.9772675580479672E-5</v>
      </c>
      <c r="J402" s="133">
        <v>4.9772675580479672E-5</v>
      </c>
      <c r="K402" s="133">
        <v>7.0927549487371762E-5</v>
      </c>
      <c r="L402" s="133">
        <v>1.6220416671043598E-4</v>
      </c>
      <c r="M402" s="45">
        <v>21.204554466884229</v>
      </c>
    </row>
    <row r="403" spans="1:13" x14ac:dyDescent="0.25">
      <c r="A403" s="811" t="s">
        <v>1999</v>
      </c>
      <c r="B403" s="811">
        <v>2</v>
      </c>
      <c r="C403" s="608">
        <v>39755</v>
      </c>
      <c r="D403" s="811">
        <v>99790</v>
      </c>
      <c r="E403" s="811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1" t="s">
        <v>1999</v>
      </c>
      <c r="B404" s="811">
        <v>3</v>
      </c>
      <c r="C404" s="608">
        <v>39756</v>
      </c>
      <c r="D404" s="811">
        <v>99701</v>
      </c>
      <c r="E404" s="811" t="s">
        <v>2031</v>
      </c>
      <c r="F404" s="133">
        <v>0.62366273977939279</v>
      </c>
      <c r="G404" s="133">
        <v>0.5903956402210554</v>
      </c>
      <c r="H404" s="133">
        <v>0.71048032319359011</v>
      </c>
      <c r="I404" s="133">
        <v>0.18748573949709441</v>
      </c>
      <c r="J404" s="133">
        <v>0.18748573949709441</v>
      </c>
      <c r="K404" s="133">
        <v>2.6923292559597911E-2</v>
      </c>
      <c r="L404" s="133">
        <v>1.8530587843463584</v>
      </c>
      <c r="M404" s="45">
        <v>11105.340982533569</v>
      </c>
    </row>
    <row r="405" spans="1:13" x14ac:dyDescent="0.25">
      <c r="A405" s="811" t="s">
        <v>1999</v>
      </c>
      <c r="B405" s="811">
        <v>3</v>
      </c>
      <c r="C405" s="608">
        <v>39756</v>
      </c>
      <c r="D405" s="811">
        <v>99702</v>
      </c>
      <c r="E405" s="811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1" t="s">
        <v>1999</v>
      </c>
      <c r="B406" s="811">
        <v>3</v>
      </c>
      <c r="C406" s="608">
        <v>39756</v>
      </c>
      <c r="D406" s="811">
        <v>99703</v>
      </c>
      <c r="E406" s="811" t="s">
        <v>2033</v>
      </c>
      <c r="F406" s="133">
        <v>1.5158655770046098E-2</v>
      </c>
      <c r="G406" s="133">
        <v>1.1568002041646593E-2</v>
      </c>
      <c r="H406" s="133">
        <v>1.6381944179505888E-2</v>
      </c>
      <c r="I406" s="133">
        <v>5.0779641242888404E-3</v>
      </c>
      <c r="J406" s="133">
        <v>5.0779641242888404E-3</v>
      </c>
      <c r="K406" s="133">
        <v>4.8128224863821866E-4</v>
      </c>
      <c r="L406" s="133">
        <v>5.3743476405797762E-2</v>
      </c>
      <c r="M406" s="45">
        <v>224.4265387108918</v>
      </c>
    </row>
    <row r="407" spans="1:13" x14ac:dyDescent="0.25">
      <c r="A407" s="811" t="s">
        <v>1999</v>
      </c>
      <c r="B407" s="811">
        <v>3</v>
      </c>
      <c r="C407" s="608">
        <v>39756</v>
      </c>
      <c r="D407" s="811">
        <v>99705</v>
      </c>
      <c r="E407" s="811" t="s">
        <v>1599</v>
      </c>
      <c r="F407" s="133">
        <v>2.628961848978133</v>
      </c>
      <c r="G407" s="133">
        <v>0.55524676184519084</v>
      </c>
      <c r="H407" s="133">
        <v>0.93318185552065791</v>
      </c>
      <c r="I407" s="133">
        <v>0.79647006918707342</v>
      </c>
      <c r="J407" s="133">
        <v>0.79647006918707342</v>
      </c>
      <c r="K407" s="133">
        <v>3.7711649311195743E-2</v>
      </c>
      <c r="L407" s="133">
        <v>8.5703557500161107</v>
      </c>
      <c r="M407" s="45">
        <v>11427.463006947241</v>
      </c>
    </row>
    <row r="408" spans="1:13" x14ac:dyDescent="0.25">
      <c r="A408" s="811" t="s">
        <v>1999</v>
      </c>
      <c r="B408" s="811">
        <v>3</v>
      </c>
      <c r="C408" s="608">
        <v>39756</v>
      </c>
      <c r="D408" s="811">
        <v>99709</v>
      </c>
      <c r="E408" s="811" t="s">
        <v>1600</v>
      </c>
      <c r="F408" s="133">
        <v>2.2873846441796677</v>
      </c>
      <c r="G408" s="133">
        <v>0.67960567598041033</v>
      </c>
      <c r="H408" s="133">
        <v>1.0793530455758853</v>
      </c>
      <c r="I408" s="133">
        <v>0.62657037851025277</v>
      </c>
      <c r="J408" s="133">
        <v>0.62657037851025277</v>
      </c>
      <c r="K408" s="133">
        <v>3.7609424795861594E-2</v>
      </c>
      <c r="L408" s="133">
        <v>6.4795976431567421</v>
      </c>
      <c r="M408" s="45">
        <v>13885.268799689282</v>
      </c>
    </row>
    <row r="409" spans="1:13" x14ac:dyDescent="0.25">
      <c r="A409" s="811" t="s">
        <v>1999</v>
      </c>
      <c r="B409" s="811">
        <v>3</v>
      </c>
      <c r="C409" s="608">
        <v>39756</v>
      </c>
      <c r="D409" s="811">
        <v>99712</v>
      </c>
      <c r="E409" s="811" t="s">
        <v>1601</v>
      </c>
      <c r="F409" s="133">
        <v>1.308114613689471</v>
      </c>
      <c r="G409" s="133">
        <v>0.23563645199390379</v>
      </c>
      <c r="H409" s="133">
        <v>0.42127924822076002</v>
      </c>
      <c r="I409" s="133">
        <v>0.35698180891208686</v>
      </c>
      <c r="J409" s="133">
        <v>0.35698180891208686</v>
      </c>
      <c r="K409" s="133">
        <v>1.7055124785443049E-2</v>
      </c>
      <c r="L409" s="133">
        <v>3.7268797382240728</v>
      </c>
      <c r="M409" s="45">
        <v>4911.8585542953397</v>
      </c>
    </row>
    <row r="410" spans="1:13" x14ac:dyDescent="0.25">
      <c r="A410" s="811" t="s">
        <v>1999</v>
      </c>
      <c r="B410" s="811">
        <v>3</v>
      </c>
      <c r="C410" s="608">
        <v>39756</v>
      </c>
      <c r="D410" s="811">
        <v>99714</v>
      </c>
      <c r="E410" s="811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1" t="s">
        <v>1999</v>
      </c>
      <c r="B411" s="811">
        <v>3</v>
      </c>
      <c r="C411" s="608">
        <v>39756</v>
      </c>
      <c r="D411" s="811">
        <v>99730</v>
      </c>
      <c r="E411" s="811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1" t="s">
        <v>1999</v>
      </c>
      <c r="B412" s="811">
        <v>3</v>
      </c>
      <c r="C412" s="608">
        <v>39756</v>
      </c>
      <c r="D412" s="811">
        <v>99737</v>
      </c>
      <c r="E412" s="811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1" t="s">
        <v>1999</v>
      </c>
      <c r="B413" s="811">
        <v>3</v>
      </c>
      <c r="C413" s="608">
        <v>39756</v>
      </c>
      <c r="D413" s="811">
        <v>99743</v>
      </c>
      <c r="E413" s="811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1" t="s">
        <v>1999</v>
      </c>
      <c r="B414" s="811">
        <v>3</v>
      </c>
      <c r="C414" s="608">
        <v>39756</v>
      </c>
      <c r="D414" s="811">
        <v>99744</v>
      </c>
      <c r="E414" s="811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1" t="s">
        <v>1999</v>
      </c>
      <c r="B415" s="811">
        <v>3</v>
      </c>
      <c r="C415" s="608">
        <v>39756</v>
      </c>
      <c r="D415" s="811">
        <v>99755</v>
      </c>
      <c r="E415" s="811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1" t="s">
        <v>1999</v>
      </c>
      <c r="B416" s="811">
        <v>3</v>
      </c>
      <c r="C416" s="608">
        <v>39756</v>
      </c>
      <c r="D416" s="811">
        <v>99756</v>
      </c>
      <c r="E416" s="811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1" t="s">
        <v>1999</v>
      </c>
      <c r="B417" s="811">
        <v>3</v>
      </c>
      <c r="C417" s="608">
        <v>39756</v>
      </c>
      <c r="D417" s="811">
        <v>99758</v>
      </c>
      <c r="E417" s="811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1" t="s">
        <v>1999</v>
      </c>
      <c r="B418" s="811">
        <v>3</v>
      </c>
      <c r="C418" s="608">
        <v>39756</v>
      </c>
      <c r="D418" s="811">
        <v>99760</v>
      </c>
      <c r="E418" s="811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1" t="s">
        <v>1999</v>
      </c>
      <c r="B419" s="811">
        <v>3</v>
      </c>
      <c r="C419" s="608">
        <v>39756</v>
      </c>
      <c r="D419" s="811">
        <v>99767</v>
      </c>
      <c r="E419" s="811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1" t="s">
        <v>1999</v>
      </c>
      <c r="B420" s="811">
        <v>3</v>
      </c>
      <c r="C420" s="608">
        <v>39756</v>
      </c>
      <c r="D420" s="811">
        <v>99774</v>
      </c>
      <c r="E420" s="811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1" t="s">
        <v>1999</v>
      </c>
      <c r="B421" s="811">
        <v>3</v>
      </c>
      <c r="C421" s="608">
        <v>39756</v>
      </c>
      <c r="D421" s="811">
        <v>99775</v>
      </c>
      <c r="E421" s="811" t="s">
        <v>1602</v>
      </c>
      <c r="F421" s="133">
        <v>5.6165109829105393E-5</v>
      </c>
      <c r="G421" s="133">
        <v>1.2825641948555496E-3</v>
      </c>
      <c r="H421" s="133">
        <v>6.6240699955781503E-4</v>
      </c>
      <c r="I421" s="133">
        <v>5.0174315657686768E-5</v>
      </c>
      <c r="J421" s="133">
        <v>5.0174315657686768E-5</v>
      </c>
      <c r="K421" s="133">
        <v>7.0949097477513896E-5</v>
      </c>
      <c r="L421" s="133">
        <v>1.625981086861632E-4</v>
      </c>
      <c r="M421" s="45">
        <v>21.448214142951176</v>
      </c>
    </row>
    <row r="422" spans="1:13" x14ac:dyDescent="0.25">
      <c r="A422" s="811" t="s">
        <v>1999</v>
      </c>
      <c r="B422" s="811">
        <v>3</v>
      </c>
      <c r="C422" s="608">
        <v>39756</v>
      </c>
      <c r="D422" s="811">
        <v>99790</v>
      </c>
      <c r="E422" s="811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1" t="s">
        <v>1999</v>
      </c>
      <c r="B423" s="811">
        <v>4</v>
      </c>
      <c r="C423" s="608">
        <v>39757</v>
      </c>
      <c r="D423" s="811">
        <v>99701</v>
      </c>
      <c r="E423" s="811" t="s">
        <v>2031</v>
      </c>
      <c r="F423" s="133">
        <v>0.6827739334270746</v>
      </c>
      <c r="G423" s="133">
        <v>0.63739308661604221</v>
      </c>
      <c r="H423" s="133">
        <v>0.76715149791514359</v>
      </c>
      <c r="I423" s="133">
        <v>0.20331331224922961</v>
      </c>
      <c r="J423" s="133">
        <v>0.20331331224922961</v>
      </c>
      <c r="K423" s="133">
        <v>2.7618591462661057E-2</v>
      </c>
      <c r="L423" s="133">
        <v>2.007459239704986</v>
      </c>
      <c r="M423" s="45">
        <v>11921.785470756549</v>
      </c>
    </row>
    <row r="424" spans="1:13" x14ac:dyDescent="0.25">
      <c r="A424" s="811" t="s">
        <v>1999</v>
      </c>
      <c r="B424" s="811">
        <v>4</v>
      </c>
      <c r="C424" s="608">
        <v>39757</v>
      </c>
      <c r="D424" s="811">
        <v>99702</v>
      </c>
      <c r="E424" s="811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1" t="s">
        <v>1999</v>
      </c>
      <c r="B425" s="811">
        <v>4</v>
      </c>
      <c r="C425" s="608">
        <v>39757</v>
      </c>
      <c r="D425" s="811">
        <v>99703</v>
      </c>
      <c r="E425" s="811" t="s">
        <v>2033</v>
      </c>
      <c r="F425" s="133">
        <v>1.6494765548266409E-2</v>
      </c>
      <c r="G425" s="133">
        <v>1.2487642063719129E-2</v>
      </c>
      <c r="H425" s="133">
        <v>1.7669576263962726E-2</v>
      </c>
      <c r="I425" s="133">
        <v>5.5000850107345973E-3</v>
      </c>
      <c r="J425" s="133">
        <v>5.5000850107345973E-3</v>
      </c>
      <c r="K425" s="133">
        <v>4.9879477928638628E-4</v>
      </c>
      <c r="L425" s="133">
        <v>5.8257795004367091E-2</v>
      </c>
      <c r="M425" s="45">
        <v>241.14266613326168</v>
      </c>
    </row>
    <row r="426" spans="1:13" x14ac:dyDescent="0.25">
      <c r="A426" s="811" t="s">
        <v>1999</v>
      </c>
      <c r="B426" s="811">
        <v>4</v>
      </c>
      <c r="C426" s="608">
        <v>39757</v>
      </c>
      <c r="D426" s="811">
        <v>99705</v>
      </c>
      <c r="E426" s="811" t="s">
        <v>1599</v>
      </c>
      <c r="F426" s="133">
        <v>2.8996683802209189</v>
      </c>
      <c r="G426" s="133">
        <v>0.60501964866653868</v>
      </c>
      <c r="H426" s="133">
        <v>1.0163181209516463</v>
      </c>
      <c r="I426" s="133">
        <v>0.87618155340693749</v>
      </c>
      <c r="J426" s="133">
        <v>0.87618155340693749</v>
      </c>
      <c r="K426" s="133">
        <v>4.1149333264496046E-2</v>
      </c>
      <c r="L426" s="133">
        <v>9.4542645379685517</v>
      </c>
      <c r="M426" s="45">
        <v>12428.28526920587</v>
      </c>
    </row>
    <row r="427" spans="1:13" x14ac:dyDescent="0.25">
      <c r="A427" s="811" t="s">
        <v>1999</v>
      </c>
      <c r="B427" s="811">
        <v>4</v>
      </c>
      <c r="C427" s="608">
        <v>39757</v>
      </c>
      <c r="D427" s="811">
        <v>99709</v>
      </c>
      <c r="E427" s="811" t="s">
        <v>1600</v>
      </c>
      <c r="F427" s="133">
        <v>2.2986947205968402</v>
      </c>
      <c r="G427" s="133">
        <v>0.70347315370857477</v>
      </c>
      <c r="H427" s="133">
        <v>1.1074596261678979</v>
      </c>
      <c r="I427" s="133">
        <v>0.62873348506729576</v>
      </c>
      <c r="J427" s="133">
        <v>0.62873348506729576</v>
      </c>
      <c r="K427" s="133">
        <v>3.7739979041604012E-2</v>
      </c>
      <c r="L427" s="133">
        <v>6.4900265620475874</v>
      </c>
      <c r="M427" s="45">
        <v>14300.189810035534</v>
      </c>
    </row>
    <row r="428" spans="1:13" x14ac:dyDescent="0.25">
      <c r="A428" s="811" t="s">
        <v>1999</v>
      </c>
      <c r="B428" s="811">
        <v>4</v>
      </c>
      <c r="C428" s="608">
        <v>39757</v>
      </c>
      <c r="D428" s="811">
        <v>99712</v>
      </c>
      <c r="E428" s="811" t="s">
        <v>1601</v>
      </c>
      <c r="F428" s="133">
        <v>1.1889604316523941</v>
      </c>
      <c r="G428" s="133">
        <v>0.22154304331953167</v>
      </c>
      <c r="H428" s="133">
        <v>0.39333173822472423</v>
      </c>
      <c r="I428" s="133">
        <v>0.32596005277323492</v>
      </c>
      <c r="J428" s="133">
        <v>0.32596005277323492</v>
      </c>
      <c r="K428" s="133">
        <v>1.5658693784724991E-2</v>
      </c>
      <c r="L428" s="133">
        <v>3.3971656927321483</v>
      </c>
      <c r="M428" s="45">
        <v>4609.9518932998571</v>
      </c>
    </row>
    <row r="429" spans="1:13" x14ac:dyDescent="0.25">
      <c r="A429" s="811" t="s">
        <v>1999</v>
      </c>
      <c r="B429" s="811">
        <v>4</v>
      </c>
      <c r="C429" s="608">
        <v>39757</v>
      </c>
      <c r="D429" s="811">
        <v>99714</v>
      </c>
      <c r="E429" s="811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1" t="s">
        <v>1999</v>
      </c>
      <c r="B430" s="811">
        <v>4</v>
      </c>
      <c r="C430" s="608">
        <v>39757</v>
      </c>
      <c r="D430" s="811">
        <v>99730</v>
      </c>
      <c r="E430" s="811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1" t="s">
        <v>1999</v>
      </c>
      <c r="B431" s="811">
        <v>4</v>
      </c>
      <c r="C431" s="608">
        <v>39757</v>
      </c>
      <c r="D431" s="811">
        <v>99737</v>
      </c>
      <c r="E431" s="811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1" t="s">
        <v>1999</v>
      </c>
      <c r="B432" s="811">
        <v>4</v>
      </c>
      <c r="C432" s="608">
        <v>39757</v>
      </c>
      <c r="D432" s="811">
        <v>99743</v>
      </c>
      <c r="E432" s="811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1" t="s">
        <v>1999</v>
      </c>
      <c r="B433" s="811">
        <v>4</v>
      </c>
      <c r="C433" s="608">
        <v>39757</v>
      </c>
      <c r="D433" s="811">
        <v>99744</v>
      </c>
      <c r="E433" s="811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1" t="s">
        <v>1999</v>
      </c>
      <c r="B434" s="811">
        <v>4</v>
      </c>
      <c r="C434" s="608">
        <v>39757</v>
      </c>
      <c r="D434" s="811">
        <v>99755</v>
      </c>
      <c r="E434" s="811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1" t="s">
        <v>1999</v>
      </c>
      <c r="B435" s="811">
        <v>4</v>
      </c>
      <c r="C435" s="608">
        <v>39757</v>
      </c>
      <c r="D435" s="811">
        <v>99756</v>
      </c>
      <c r="E435" s="811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1" t="s">
        <v>1999</v>
      </c>
      <c r="B436" s="811">
        <v>4</v>
      </c>
      <c r="C436" s="608">
        <v>39757</v>
      </c>
      <c r="D436" s="811">
        <v>99758</v>
      </c>
      <c r="E436" s="811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1" t="s">
        <v>1999</v>
      </c>
      <c r="B437" s="811">
        <v>4</v>
      </c>
      <c r="C437" s="608">
        <v>39757</v>
      </c>
      <c r="D437" s="811">
        <v>99760</v>
      </c>
      <c r="E437" s="811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1" t="s">
        <v>1999</v>
      </c>
      <c r="B438" s="811">
        <v>4</v>
      </c>
      <c r="C438" s="608">
        <v>39757</v>
      </c>
      <c r="D438" s="811">
        <v>99767</v>
      </c>
      <c r="E438" s="811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1" t="s">
        <v>1999</v>
      </c>
      <c r="B439" s="811">
        <v>4</v>
      </c>
      <c r="C439" s="608">
        <v>39757</v>
      </c>
      <c r="D439" s="811">
        <v>99774</v>
      </c>
      <c r="E439" s="811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1" t="s">
        <v>1999</v>
      </c>
      <c r="B440" s="811">
        <v>4</v>
      </c>
      <c r="C440" s="608">
        <v>39757</v>
      </c>
      <c r="D440" s="811">
        <v>99775</v>
      </c>
      <c r="E440" s="811" t="s">
        <v>1602</v>
      </c>
      <c r="F440" s="133">
        <v>6.0555382187409113E-5</v>
      </c>
      <c r="G440" s="133">
        <v>1.39339856014232E-3</v>
      </c>
      <c r="H440" s="133">
        <v>7.4074965491429453E-4</v>
      </c>
      <c r="I440" s="133">
        <v>5.2985796198136455E-5</v>
      </c>
      <c r="J440" s="133">
        <v>5.2985796198136455E-5</v>
      </c>
      <c r="K440" s="133">
        <v>7.1099933408509046E-5</v>
      </c>
      <c r="L440" s="133">
        <v>1.6535570251625429E-4</v>
      </c>
      <c r="M440" s="45">
        <v>23.153831875419804</v>
      </c>
    </row>
    <row r="441" spans="1:13" x14ac:dyDescent="0.25">
      <c r="A441" s="811" t="s">
        <v>1999</v>
      </c>
      <c r="B441" s="811">
        <v>4</v>
      </c>
      <c r="C441" s="608">
        <v>39757</v>
      </c>
      <c r="D441" s="811">
        <v>99790</v>
      </c>
      <c r="E441" s="811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1" t="s">
        <v>1999</v>
      </c>
      <c r="B442" s="811">
        <v>5</v>
      </c>
      <c r="C442" s="608">
        <v>39758</v>
      </c>
      <c r="D442" s="811">
        <v>99701</v>
      </c>
      <c r="E442" s="811" t="s">
        <v>2031</v>
      </c>
      <c r="F442" s="133">
        <v>0.69829780178183642</v>
      </c>
      <c r="G442" s="133">
        <v>0.64177385913629725</v>
      </c>
      <c r="H442" s="133">
        <v>0.77683921403943323</v>
      </c>
      <c r="I442" s="133">
        <v>0.20747622642193445</v>
      </c>
      <c r="J442" s="133">
        <v>0.20747622642193445</v>
      </c>
      <c r="K442" s="133">
        <v>2.779734691059672E-2</v>
      </c>
      <c r="L442" s="133">
        <v>2.0510406279406741</v>
      </c>
      <c r="M442" s="45">
        <v>12020.288798757769</v>
      </c>
    </row>
    <row r="443" spans="1:13" x14ac:dyDescent="0.25">
      <c r="A443" s="811" t="s">
        <v>1999</v>
      </c>
      <c r="B443" s="811">
        <v>5</v>
      </c>
      <c r="C443" s="608">
        <v>39758</v>
      </c>
      <c r="D443" s="811">
        <v>99702</v>
      </c>
      <c r="E443" s="811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1" t="s">
        <v>1999</v>
      </c>
      <c r="B444" s="811">
        <v>5</v>
      </c>
      <c r="C444" s="608">
        <v>39758</v>
      </c>
      <c r="D444" s="811">
        <v>99703</v>
      </c>
      <c r="E444" s="811" t="s">
        <v>2033</v>
      </c>
      <c r="F444" s="133">
        <v>1.7045366569635217E-2</v>
      </c>
      <c r="G444" s="133">
        <v>1.2673705243408483E-2</v>
      </c>
      <c r="H444" s="133">
        <v>1.807339195269015E-2</v>
      </c>
      <c r="I444" s="133">
        <v>5.6695121886919265E-3</v>
      </c>
      <c r="J444" s="133">
        <v>5.6695121886919265E-3</v>
      </c>
      <c r="K444" s="133">
        <v>5.0566105030984117E-4</v>
      </c>
      <c r="L444" s="133">
        <v>6.0127454123646763E-2</v>
      </c>
      <c r="M444" s="45">
        <v>245.28935714780815</v>
      </c>
    </row>
    <row r="445" spans="1:13" x14ac:dyDescent="0.25">
      <c r="A445" s="811" t="s">
        <v>1999</v>
      </c>
      <c r="B445" s="811">
        <v>5</v>
      </c>
      <c r="C445" s="608">
        <v>39758</v>
      </c>
      <c r="D445" s="811">
        <v>99705</v>
      </c>
      <c r="E445" s="811" t="s">
        <v>1599</v>
      </c>
      <c r="F445" s="133">
        <v>2.9727429088422892</v>
      </c>
      <c r="G445" s="133">
        <v>0.61654475692815958</v>
      </c>
      <c r="H445" s="133">
        <v>1.0372120122213668</v>
      </c>
      <c r="I445" s="133">
        <v>0.89763074101441886</v>
      </c>
      <c r="J445" s="133">
        <v>0.89763074101441886</v>
      </c>
      <c r="K445" s="133">
        <v>4.2070735281234187E-2</v>
      </c>
      <c r="L445" s="133">
        <v>9.6924141566472954</v>
      </c>
      <c r="M445" s="45">
        <v>12668.35838949517</v>
      </c>
    </row>
    <row r="446" spans="1:13" x14ac:dyDescent="0.25">
      <c r="A446" s="811" t="s">
        <v>1999</v>
      </c>
      <c r="B446" s="811">
        <v>5</v>
      </c>
      <c r="C446" s="608">
        <v>39758</v>
      </c>
      <c r="D446" s="811">
        <v>99709</v>
      </c>
      <c r="E446" s="811" t="s">
        <v>1600</v>
      </c>
      <c r="F446" s="133">
        <v>2.2530071255780757</v>
      </c>
      <c r="G446" s="133">
        <v>0.6985519855438076</v>
      </c>
      <c r="H446" s="133">
        <v>1.098302788952854</v>
      </c>
      <c r="I446" s="133">
        <v>0.61838773356866383</v>
      </c>
      <c r="J446" s="133">
        <v>0.61838773356866383</v>
      </c>
      <c r="K446" s="133">
        <v>3.7276706637075191E-2</v>
      </c>
      <c r="L446" s="133">
        <v>6.3878632214402966</v>
      </c>
      <c r="M446" s="45">
        <v>14196.461988758852</v>
      </c>
    </row>
    <row r="447" spans="1:13" x14ac:dyDescent="0.25">
      <c r="A447" s="811" t="s">
        <v>1999</v>
      </c>
      <c r="B447" s="811">
        <v>5</v>
      </c>
      <c r="C447" s="608">
        <v>39758</v>
      </c>
      <c r="D447" s="811">
        <v>99712</v>
      </c>
      <c r="E447" s="811" t="s">
        <v>1601</v>
      </c>
      <c r="F447" s="133">
        <v>1.1797890695199722</v>
      </c>
      <c r="G447" s="133">
        <v>0.22097591890418153</v>
      </c>
      <c r="H447" s="133">
        <v>0.39220111700417831</v>
      </c>
      <c r="I447" s="133">
        <v>0.32442126069333854</v>
      </c>
      <c r="J447" s="133">
        <v>0.32442126069333854</v>
      </c>
      <c r="K447" s="133">
        <v>1.5575083742076683E-2</v>
      </c>
      <c r="L447" s="133">
        <v>3.3848349881265878</v>
      </c>
      <c r="M447" s="45">
        <v>4598.3769409277147</v>
      </c>
    </row>
    <row r="448" spans="1:13" x14ac:dyDescent="0.25">
      <c r="A448" s="811" t="s">
        <v>1999</v>
      </c>
      <c r="B448" s="811">
        <v>5</v>
      </c>
      <c r="C448" s="608">
        <v>39758</v>
      </c>
      <c r="D448" s="811">
        <v>99714</v>
      </c>
      <c r="E448" s="811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1" t="s">
        <v>1999</v>
      </c>
      <c r="B449" s="811">
        <v>5</v>
      </c>
      <c r="C449" s="608">
        <v>39758</v>
      </c>
      <c r="D449" s="811">
        <v>99730</v>
      </c>
      <c r="E449" s="811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1" t="s">
        <v>1999</v>
      </c>
      <c r="B450" s="811">
        <v>5</v>
      </c>
      <c r="C450" s="608">
        <v>39758</v>
      </c>
      <c r="D450" s="811">
        <v>99737</v>
      </c>
      <c r="E450" s="811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1" t="s">
        <v>1999</v>
      </c>
      <c r="B451" s="811">
        <v>5</v>
      </c>
      <c r="C451" s="608">
        <v>39758</v>
      </c>
      <c r="D451" s="811">
        <v>99743</v>
      </c>
      <c r="E451" s="811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1" t="s">
        <v>1999</v>
      </c>
      <c r="B452" s="811">
        <v>5</v>
      </c>
      <c r="C452" s="608">
        <v>39758</v>
      </c>
      <c r="D452" s="811">
        <v>99744</v>
      </c>
      <c r="E452" s="811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1" t="s">
        <v>1999</v>
      </c>
      <c r="B453" s="811">
        <v>5</v>
      </c>
      <c r="C453" s="608">
        <v>39758</v>
      </c>
      <c r="D453" s="811">
        <v>99755</v>
      </c>
      <c r="E453" s="811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1" t="s">
        <v>1999</v>
      </c>
      <c r="B454" s="811">
        <v>5</v>
      </c>
      <c r="C454" s="608">
        <v>39758</v>
      </c>
      <c r="D454" s="811">
        <v>99756</v>
      </c>
      <c r="E454" s="811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1" t="s">
        <v>1999</v>
      </c>
      <c r="B455" s="811">
        <v>5</v>
      </c>
      <c r="C455" s="608">
        <v>39758</v>
      </c>
      <c r="D455" s="811">
        <v>99758</v>
      </c>
      <c r="E455" s="811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1" t="s">
        <v>1999</v>
      </c>
      <c r="B456" s="811">
        <v>5</v>
      </c>
      <c r="C456" s="608">
        <v>39758</v>
      </c>
      <c r="D456" s="811">
        <v>99760</v>
      </c>
      <c r="E456" s="811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1" t="s">
        <v>1999</v>
      </c>
      <c r="B457" s="811">
        <v>5</v>
      </c>
      <c r="C457" s="608">
        <v>39758</v>
      </c>
      <c r="D457" s="811">
        <v>99767</v>
      </c>
      <c r="E457" s="811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1" t="s">
        <v>1999</v>
      </c>
      <c r="B458" s="811">
        <v>5</v>
      </c>
      <c r="C458" s="608">
        <v>39758</v>
      </c>
      <c r="D458" s="811">
        <v>99774</v>
      </c>
      <c r="E458" s="811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1" t="s">
        <v>1999</v>
      </c>
      <c r="B459" s="811">
        <v>5</v>
      </c>
      <c r="C459" s="608">
        <v>39758</v>
      </c>
      <c r="D459" s="811">
        <v>99775</v>
      </c>
      <c r="E459" s="811" t="s">
        <v>1602</v>
      </c>
      <c r="F459" s="133">
        <v>6.0555382187409106E-5</v>
      </c>
      <c r="G459" s="133">
        <v>1.3933985601423198E-3</v>
      </c>
      <c r="H459" s="133">
        <v>7.4074965491429464E-4</v>
      </c>
      <c r="I459" s="133">
        <v>5.2985796198136455E-5</v>
      </c>
      <c r="J459" s="133">
        <v>5.2985796198136455E-5</v>
      </c>
      <c r="K459" s="133">
        <v>7.1099933408509032E-5</v>
      </c>
      <c r="L459" s="133">
        <v>1.6535570251625427E-4</v>
      </c>
      <c r="M459" s="45">
        <v>23.153831875419804</v>
      </c>
    </row>
    <row r="460" spans="1:13" x14ac:dyDescent="0.25">
      <c r="A460" s="811" t="s">
        <v>1999</v>
      </c>
      <c r="B460" s="811">
        <v>5</v>
      </c>
      <c r="C460" s="608">
        <v>39758</v>
      </c>
      <c r="D460" s="811">
        <v>99790</v>
      </c>
      <c r="E460" s="811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1" t="s">
        <v>1999</v>
      </c>
      <c r="B461" s="811">
        <v>6</v>
      </c>
      <c r="C461" s="608">
        <v>39759</v>
      </c>
      <c r="D461" s="811">
        <v>99701</v>
      </c>
      <c r="E461" s="811" t="s">
        <v>2031</v>
      </c>
      <c r="F461" s="133">
        <v>0.8028394988119143</v>
      </c>
      <c r="G461" s="133">
        <v>0.70053166848716586</v>
      </c>
      <c r="H461" s="133">
        <v>0.85972733373579036</v>
      </c>
      <c r="I461" s="133">
        <v>0.23471414354378101</v>
      </c>
      <c r="J461" s="133">
        <v>0.23471414354378101</v>
      </c>
      <c r="K461" s="133">
        <v>2.8999454634684851E-2</v>
      </c>
      <c r="L461" s="133">
        <v>2.321530523700392</v>
      </c>
      <c r="M461" s="45">
        <v>13101.655845089857</v>
      </c>
    </row>
    <row r="462" spans="1:13" x14ac:dyDescent="0.25">
      <c r="A462" s="811" t="s">
        <v>1999</v>
      </c>
      <c r="B462" s="811">
        <v>6</v>
      </c>
      <c r="C462" s="608">
        <v>39759</v>
      </c>
      <c r="D462" s="811">
        <v>99702</v>
      </c>
      <c r="E462" s="811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1" t="s">
        <v>1999</v>
      </c>
      <c r="B463" s="811">
        <v>6</v>
      </c>
      <c r="C463" s="608">
        <v>39759</v>
      </c>
      <c r="D463" s="811">
        <v>99703</v>
      </c>
      <c r="E463" s="811" t="s">
        <v>2033</v>
      </c>
      <c r="F463" s="133">
        <v>1.9020903817304532E-2</v>
      </c>
      <c r="G463" s="133">
        <v>1.3799698367286461E-2</v>
      </c>
      <c r="H463" s="133">
        <v>1.9806713862798746E-2</v>
      </c>
      <c r="I463" s="133">
        <v>6.286641671707574E-3</v>
      </c>
      <c r="J463" s="133">
        <v>6.286641671707574E-3</v>
      </c>
      <c r="K463" s="133">
        <v>5.3121303338151305E-4</v>
      </c>
      <c r="L463" s="133">
        <v>6.6791801879459545E-2</v>
      </c>
      <c r="M463" s="45">
        <v>266.58892323508144</v>
      </c>
    </row>
    <row r="464" spans="1:13" x14ac:dyDescent="0.25">
      <c r="A464" s="811" t="s">
        <v>1999</v>
      </c>
      <c r="B464" s="811">
        <v>6</v>
      </c>
      <c r="C464" s="608">
        <v>39759</v>
      </c>
      <c r="D464" s="811">
        <v>99705</v>
      </c>
      <c r="E464" s="811" t="s">
        <v>1599</v>
      </c>
      <c r="F464" s="133">
        <v>3.2267466378564227</v>
      </c>
      <c r="G464" s="133">
        <v>0.66371119248466492</v>
      </c>
      <c r="H464" s="133">
        <v>1.116272378155692</v>
      </c>
      <c r="I464" s="133">
        <v>0.97167564645579585</v>
      </c>
      <c r="J464" s="133">
        <v>0.97167564645579585</v>
      </c>
      <c r="K464" s="133">
        <v>4.5314735879851895E-2</v>
      </c>
      <c r="L464" s="133">
        <v>10.510744878123974</v>
      </c>
      <c r="M464" s="45">
        <v>13614.271682944451</v>
      </c>
    </row>
    <row r="465" spans="1:13" x14ac:dyDescent="0.25">
      <c r="A465" s="811" t="s">
        <v>1999</v>
      </c>
      <c r="B465" s="811">
        <v>6</v>
      </c>
      <c r="C465" s="608">
        <v>39759</v>
      </c>
      <c r="D465" s="811">
        <v>99709</v>
      </c>
      <c r="E465" s="811" t="s">
        <v>1600</v>
      </c>
      <c r="F465" s="133">
        <v>2.779160574417221</v>
      </c>
      <c r="G465" s="133">
        <v>0.79216495804643938</v>
      </c>
      <c r="H465" s="133">
        <v>1.2602537444385706</v>
      </c>
      <c r="I465" s="133">
        <v>0.74686899534548656</v>
      </c>
      <c r="J465" s="133">
        <v>0.74686899534548656</v>
      </c>
      <c r="K465" s="133">
        <v>4.2890382327774729E-2</v>
      </c>
      <c r="L465" s="133">
        <v>7.6951255883152587</v>
      </c>
      <c r="M465" s="45">
        <v>16104.402155936476</v>
      </c>
    </row>
    <row r="466" spans="1:13" x14ac:dyDescent="0.25">
      <c r="A466" s="811" t="s">
        <v>1999</v>
      </c>
      <c r="B466" s="811">
        <v>6</v>
      </c>
      <c r="C466" s="608">
        <v>39759</v>
      </c>
      <c r="D466" s="811">
        <v>99712</v>
      </c>
      <c r="E466" s="811" t="s">
        <v>1601</v>
      </c>
      <c r="F466" s="133">
        <v>1.4423557423202864</v>
      </c>
      <c r="G466" s="133">
        <v>0.25420144459221111</v>
      </c>
      <c r="H466" s="133">
        <v>0.45206588409279058</v>
      </c>
      <c r="I466" s="133">
        <v>0.38798713313426297</v>
      </c>
      <c r="J466" s="133">
        <v>0.38798713313426297</v>
      </c>
      <c r="K466" s="133">
        <v>1.8517547181901666E-2</v>
      </c>
      <c r="L466" s="133">
        <v>4.0359118549649748</v>
      </c>
      <c r="M466" s="45">
        <v>5278.7699469442614</v>
      </c>
    </row>
    <row r="467" spans="1:13" x14ac:dyDescent="0.25">
      <c r="A467" s="811" t="s">
        <v>1999</v>
      </c>
      <c r="B467" s="811">
        <v>6</v>
      </c>
      <c r="C467" s="608">
        <v>39759</v>
      </c>
      <c r="D467" s="811">
        <v>99714</v>
      </c>
      <c r="E467" s="811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1" t="s">
        <v>1999</v>
      </c>
      <c r="B468" s="811">
        <v>6</v>
      </c>
      <c r="C468" s="608">
        <v>39759</v>
      </c>
      <c r="D468" s="811">
        <v>99730</v>
      </c>
      <c r="E468" s="811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1" t="s">
        <v>1999</v>
      </c>
      <c r="B469" s="811">
        <v>6</v>
      </c>
      <c r="C469" s="608">
        <v>39759</v>
      </c>
      <c r="D469" s="811">
        <v>99737</v>
      </c>
      <c r="E469" s="811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1" t="s">
        <v>1999</v>
      </c>
      <c r="B470" s="811">
        <v>6</v>
      </c>
      <c r="C470" s="608">
        <v>39759</v>
      </c>
      <c r="D470" s="811">
        <v>99743</v>
      </c>
      <c r="E470" s="811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1" t="s">
        <v>1999</v>
      </c>
      <c r="B471" s="811">
        <v>6</v>
      </c>
      <c r="C471" s="608">
        <v>39759</v>
      </c>
      <c r="D471" s="811">
        <v>99744</v>
      </c>
      <c r="E471" s="811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1" t="s">
        <v>1999</v>
      </c>
      <c r="B472" s="811">
        <v>6</v>
      </c>
      <c r="C472" s="608">
        <v>39759</v>
      </c>
      <c r="D472" s="811">
        <v>99755</v>
      </c>
      <c r="E472" s="811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1" t="s">
        <v>1999</v>
      </c>
      <c r="B473" s="811">
        <v>6</v>
      </c>
      <c r="C473" s="608">
        <v>39759</v>
      </c>
      <c r="D473" s="811">
        <v>99756</v>
      </c>
      <c r="E473" s="811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1" t="s">
        <v>1999</v>
      </c>
      <c r="B474" s="811">
        <v>6</v>
      </c>
      <c r="C474" s="608">
        <v>39759</v>
      </c>
      <c r="D474" s="811">
        <v>99758</v>
      </c>
      <c r="E474" s="811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1" t="s">
        <v>1999</v>
      </c>
      <c r="B475" s="811">
        <v>6</v>
      </c>
      <c r="C475" s="608">
        <v>39759</v>
      </c>
      <c r="D475" s="811">
        <v>99760</v>
      </c>
      <c r="E475" s="811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1" t="s">
        <v>1999</v>
      </c>
      <c r="B476" s="811">
        <v>6</v>
      </c>
      <c r="C476" s="608">
        <v>39759</v>
      </c>
      <c r="D476" s="811">
        <v>99767</v>
      </c>
      <c r="E476" s="811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1" t="s">
        <v>1999</v>
      </c>
      <c r="B477" s="811">
        <v>6</v>
      </c>
      <c r="C477" s="608">
        <v>39759</v>
      </c>
      <c r="D477" s="811">
        <v>99774</v>
      </c>
      <c r="E477" s="811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1" t="s">
        <v>1999</v>
      </c>
      <c r="B478" s="811">
        <v>6</v>
      </c>
      <c r="C478" s="608">
        <v>39759</v>
      </c>
      <c r="D478" s="811">
        <v>99775</v>
      </c>
      <c r="E478" s="811" t="s">
        <v>1602</v>
      </c>
      <c r="F478" s="133">
        <v>6.4945654545712806E-5</v>
      </c>
      <c r="G478" s="133">
        <v>1.5042329254290896E-3</v>
      </c>
      <c r="H478" s="133">
        <v>8.1909231027077413E-4</v>
      </c>
      <c r="I478" s="133">
        <v>5.5797276738586123E-5</v>
      </c>
      <c r="J478" s="133">
        <v>5.5797276738586123E-5</v>
      </c>
      <c r="K478" s="133">
        <v>7.1250769339504155E-5</v>
      </c>
      <c r="L478" s="133">
        <v>1.6811329634634531E-4</v>
      </c>
      <c r="M478" s="45">
        <v>24.859449607888429</v>
      </c>
    </row>
    <row r="479" spans="1:13" x14ac:dyDescent="0.25">
      <c r="A479" s="811" t="s">
        <v>1999</v>
      </c>
      <c r="B479" s="811">
        <v>6</v>
      </c>
      <c r="C479" s="608">
        <v>39759</v>
      </c>
      <c r="D479" s="811">
        <v>99790</v>
      </c>
      <c r="E479" s="811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1" t="s">
        <v>1999</v>
      </c>
      <c r="B480" s="811">
        <v>7</v>
      </c>
      <c r="C480" s="608">
        <v>39760</v>
      </c>
      <c r="D480" s="811">
        <v>99701</v>
      </c>
      <c r="E480" s="811" t="s">
        <v>2031</v>
      </c>
      <c r="F480" s="133">
        <v>0.7160096930890274</v>
      </c>
      <c r="G480" s="133">
        <v>0.66882258652456783</v>
      </c>
      <c r="H480" s="133">
        <v>0.80902370104184451</v>
      </c>
      <c r="I480" s="133">
        <v>0.21584264810230053</v>
      </c>
      <c r="J480" s="133">
        <v>0.21584264810230053</v>
      </c>
      <c r="K480" s="133">
        <v>2.812471559168277E-2</v>
      </c>
      <c r="L480" s="133">
        <v>2.1513974185726488</v>
      </c>
      <c r="M480" s="45">
        <v>12489.991247290414</v>
      </c>
    </row>
    <row r="481" spans="1:13" x14ac:dyDescent="0.25">
      <c r="A481" s="811" t="s">
        <v>1999</v>
      </c>
      <c r="B481" s="811">
        <v>7</v>
      </c>
      <c r="C481" s="608">
        <v>39760</v>
      </c>
      <c r="D481" s="811">
        <v>99702</v>
      </c>
      <c r="E481" s="811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1" t="s">
        <v>1999</v>
      </c>
      <c r="B482" s="811">
        <v>7</v>
      </c>
      <c r="C482" s="608">
        <v>39760</v>
      </c>
      <c r="D482" s="811">
        <v>99703</v>
      </c>
      <c r="E482" s="811" t="s">
        <v>2033</v>
      </c>
      <c r="F482" s="133">
        <v>1.7179527522158337E-2</v>
      </c>
      <c r="G482" s="133">
        <v>1.3072835659434795E-2</v>
      </c>
      <c r="H482" s="133">
        <v>1.8505631402722614E-2</v>
      </c>
      <c r="I482" s="133">
        <v>5.8122104876341804E-3</v>
      </c>
      <c r="J482" s="133">
        <v>5.8122104876341804E-3</v>
      </c>
      <c r="K482" s="133">
        <v>5.1095215127986511E-4</v>
      </c>
      <c r="L482" s="133">
        <v>6.2133189116564631E-2</v>
      </c>
      <c r="M482" s="45">
        <v>251.93333229521332</v>
      </c>
    </row>
    <row r="483" spans="1:13" x14ac:dyDescent="0.25">
      <c r="A483" s="811" t="s">
        <v>1999</v>
      </c>
      <c r="B483" s="811">
        <v>7</v>
      </c>
      <c r="C483" s="608">
        <v>39760</v>
      </c>
      <c r="D483" s="811">
        <v>99705</v>
      </c>
      <c r="E483" s="811" t="s">
        <v>1599</v>
      </c>
      <c r="F483" s="133">
        <v>2.9270487259743883</v>
      </c>
      <c r="G483" s="133">
        <v>0.62468971064249579</v>
      </c>
      <c r="H483" s="133">
        <v>1.0465695235074908</v>
      </c>
      <c r="I483" s="133">
        <v>0.90008432431644725</v>
      </c>
      <c r="J483" s="133">
        <v>0.90008432431644725</v>
      </c>
      <c r="K483" s="133">
        <v>4.2164339425332001E-2</v>
      </c>
      <c r="L483" s="133">
        <v>9.8193450619133227</v>
      </c>
      <c r="M483" s="45">
        <v>12810.986306250928</v>
      </c>
    </row>
    <row r="484" spans="1:13" x14ac:dyDescent="0.25">
      <c r="A484" s="811" t="s">
        <v>1999</v>
      </c>
      <c r="B484" s="811">
        <v>7</v>
      </c>
      <c r="C484" s="608">
        <v>39760</v>
      </c>
      <c r="D484" s="811">
        <v>99709</v>
      </c>
      <c r="E484" s="811" t="s">
        <v>1600</v>
      </c>
      <c r="F484" s="133">
        <v>2.5871369750898854</v>
      </c>
      <c r="G484" s="133">
        <v>0.76548423643609476</v>
      </c>
      <c r="H484" s="133">
        <v>1.2134895278246376</v>
      </c>
      <c r="I484" s="133">
        <v>0.71364871751137904</v>
      </c>
      <c r="J484" s="133">
        <v>0.71364871751137904</v>
      </c>
      <c r="K484" s="133">
        <v>4.1271467991715424E-2</v>
      </c>
      <c r="L484" s="133">
        <v>7.442536392328317</v>
      </c>
      <c r="M484" s="45">
        <v>15566.66940059166</v>
      </c>
    </row>
    <row r="485" spans="1:13" x14ac:dyDescent="0.25">
      <c r="A485" s="811" t="s">
        <v>1999</v>
      </c>
      <c r="B485" s="811">
        <v>7</v>
      </c>
      <c r="C485" s="608">
        <v>39760</v>
      </c>
      <c r="D485" s="811">
        <v>99712</v>
      </c>
      <c r="E485" s="811" t="s">
        <v>1601</v>
      </c>
      <c r="F485" s="133">
        <v>1.395236864924611</v>
      </c>
      <c r="G485" s="133">
        <v>0.25449021485158818</v>
      </c>
      <c r="H485" s="133">
        <v>0.45300154967832429</v>
      </c>
      <c r="I485" s="133">
        <v>0.38477076252090148</v>
      </c>
      <c r="J485" s="133">
        <v>0.38477076252090148</v>
      </c>
      <c r="K485" s="133">
        <v>1.8301187522762604E-2</v>
      </c>
      <c r="L485" s="133">
        <v>4.056406958774212</v>
      </c>
      <c r="M485" s="45">
        <v>5289.0491422485584</v>
      </c>
    </row>
    <row r="486" spans="1:13" x14ac:dyDescent="0.25">
      <c r="A486" s="811" t="s">
        <v>1999</v>
      </c>
      <c r="B486" s="811">
        <v>7</v>
      </c>
      <c r="C486" s="608">
        <v>39760</v>
      </c>
      <c r="D486" s="811">
        <v>99714</v>
      </c>
      <c r="E486" s="811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1" t="s">
        <v>1999</v>
      </c>
      <c r="B487" s="811">
        <v>7</v>
      </c>
      <c r="C487" s="608">
        <v>39760</v>
      </c>
      <c r="D487" s="811">
        <v>99730</v>
      </c>
      <c r="E487" s="811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1" t="s">
        <v>1999</v>
      </c>
      <c r="B488" s="811">
        <v>7</v>
      </c>
      <c r="C488" s="608">
        <v>39760</v>
      </c>
      <c r="D488" s="811">
        <v>99737</v>
      </c>
      <c r="E488" s="811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1" t="s">
        <v>1999</v>
      </c>
      <c r="B489" s="811">
        <v>7</v>
      </c>
      <c r="C489" s="608">
        <v>39760</v>
      </c>
      <c r="D489" s="811">
        <v>99743</v>
      </c>
      <c r="E489" s="811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1" t="s">
        <v>1999</v>
      </c>
      <c r="B490" s="811">
        <v>7</v>
      </c>
      <c r="C490" s="608">
        <v>39760</v>
      </c>
      <c r="D490" s="811">
        <v>99744</v>
      </c>
      <c r="E490" s="811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1" t="s">
        <v>1999</v>
      </c>
      <c r="B491" s="811">
        <v>7</v>
      </c>
      <c r="C491" s="608">
        <v>39760</v>
      </c>
      <c r="D491" s="811">
        <v>99755</v>
      </c>
      <c r="E491" s="811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1" t="s">
        <v>1999</v>
      </c>
      <c r="B492" s="811">
        <v>7</v>
      </c>
      <c r="C492" s="608">
        <v>39760</v>
      </c>
      <c r="D492" s="811">
        <v>99756</v>
      </c>
      <c r="E492" s="811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1" t="s">
        <v>1999</v>
      </c>
      <c r="B493" s="811">
        <v>7</v>
      </c>
      <c r="C493" s="608">
        <v>39760</v>
      </c>
      <c r="D493" s="811">
        <v>99758</v>
      </c>
      <c r="E493" s="811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1" t="s">
        <v>1999</v>
      </c>
      <c r="B494" s="811">
        <v>7</v>
      </c>
      <c r="C494" s="608">
        <v>39760</v>
      </c>
      <c r="D494" s="811">
        <v>99760</v>
      </c>
      <c r="E494" s="811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1" t="s">
        <v>1999</v>
      </c>
      <c r="B495" s="811">
        <v>7</v>
      </c>
      <c r="C495" s="608">
        <v>39760</v>
      </c>
      <c r="D495" s="811">
        <v>99767</v>
      </c>
      <c r="E495" s="811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1" t="s">
        <v>1999</v>
      </c>
      <c r="B496" s="811">
        <v>7</v>
      </c>
      <c r="C496" s="608">
        <v>39760</v>
      </c>
      <c r="D496" s="811">
        <v>99774</v>
      </c>
      <c r="E496" s="811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1" t="s">
        <v>1999</v>
      </c>
      <c r="B497" s="811">
        <v>7</v>
      </c>
      <c r="C497" s="608">
        <v>39760</v>
      </c>
      <c r="D497" s="811">
        <v>99775</v>
      </c>
      <c r="E497" s="811" t="s">
        <v>1602</v>
      </c>
      <c r="F497" s="133">
        <v>6.3064109249296937E-5</v>
      </c>
      <c r="G497" s="133">
        <v>1.4567324831633308E-3</v>
      </c>
      <c r="H497" s="133">
        <v>7.8551688654656846E-4</v>
      </c>
      <c r="I497" s="133">
        <v>5.4592356506964834E-5</v>
      </c>
      <c r="J497" s="133">
        <v>5.4592356506964834E-5</v>
      </c>
      <c r="K497" s="133">
        <v>7.1186125369077688E-5</v>
      </c>
      <c r="L497" s="133">
        <v>1.6693147041916347E-4</v>
      </c>
      <c r="M497" s="45">
        <v>24.128470579687587</v>
      </c>
    </row>
    <row r="498" spans="1:13" x14ac:dyDescent="0.25">
      <c r="A498" s="811" t="s">
        <v>1999</v>
      </c>
      <c r="B498" s="811">
        <v>7</v>
      </c>
      <c r="C498" s="608">
        <v>39760</v>
      </c>
      <c r="D498" s="811">
        <v>99790</v>
      </c>
      <c r="E498" s="811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1" t="s">
        <v>1999</v>
      </c>
      <c r="B499" s="811">
        <v>8</v>
      </c>
      <c r="C499" s="608">
        <v>39761</v>
      </c>
      <c r="D499" s="811">
        <v>99701</v>
      </c>
      <c r="E499" s="811" t="s">
        <v>2031</v>
      </c>
      <c r="F499" s="133">
        <v>0.76779836997652562</v>
      </c>
      <c r="G499" s="133">
        <v>0.69222084883727031</v>
      </c>
      <c r="H499" s="133">
        <v>0.84723451164834007</v>
      </c>
      <c r="I499" s="133">
        <v>0.2298207171082573</v>
      </c>
      <c r="J499" s="133">
        <v>0.2298207171082573</v>
      </c>
      <c r="K499" s="133">
        <v>2.8727524265904195E-2</v>
      </c>
      <c r="L499" s="133">
        <v>2.2949390410080053</v>
      </c>
      <c r="M499" s="45">
        <v>12947.360481006317</v>
      </c>
    </row>
    <row r="500" spans="1:13" x14ac:dyDescent="0.25">
      <c r="A500" s="811" t="s">
        <v>1999</v>
      </c>
      <c r="B500" s="811">
        <v>8</v>
      </c>
      <c r="C500" s="608">
        <v>39761</v>
      </c>
      <c r="D500" s="811">
        <v>99702</v>
      </c>
      <c r="E500" s="811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1" t="s">
        <v>1999</v>
      </c>
      <c r="B501" s="811">
        <v>8</v>
      </c>
      <c r="C501" s="608">
        <v>39761</v>
      </c>
      <c r="D501" s="811">
        <v>99703</v>
      </c>
      <c r="E501" s="811" t="s">
        <v>2033</v>
      </c>
      <c r="F501" s="133">
        <v>1.8766405311492242E-2</v>
      </c>
      <c r="G501" s="133">
        <v>1.374209195313187E-2</v>
      </c>
      <c r="H501" s="133">
        <v>1.9755598045421475E-2</v>
      </c>
      <c r="I501" s="133">
        <v>6.3035172745305795E-3</v>
      </c>
      <c r="J501" s="133">
        <v>6.3035172745305795E-3</v>
      </c>
      <c r="K501" s="133">
        <v>5.3098934971191974E-4</v>
      </c>
      <c r="L501" s="133">
        <v>6.7513596559971883E-2</v>
      </c>
      <c r="M501" s="45">
        <v>265.76767927071887</v>
      </c>
    </row>
    <row r="502" spans="1:13" x14ac:dyDescent="0.25">
      <c r="A502" s="811" t="s">
        <v>1999</v>
      </c>
      <c r="B502" s="811">
        <v>8</v>
      </c>
      <c r="C502" s="608">
        <v>39761</v>
      </c>
      <c r="D502" s="811">
        <v>99705</v>
      </c>
      <c r="E502" s="811" t="s">
        <v>1599</v>
      </c>
      <c r="F502" s="133">
        <v>3.1648736508810864</v>
      </c>
      <c r="G502" s="133">
        <v>0.66424018645339211</v>
      </c>
      <c r="H502" s="133">
        <v>1.1163103402969519</v>
      </c>
      <c r="I502" s="133">
        <v>0.96991280949272585</v>
      </c>
      <c r="J502" s="133">
        <v>0.96991280949272585</v>
      </c>
      <c r="K502" s="133">
        <v>4.5180483375043996E-2</v>
      </c>
      <c r="L502" s="133">
        <v>10.594324312150031</v>
      </c>
      <c r="M502" s="45">
        <v>13623.991879764953</v>
      </c>
    </row>
    <row r="503" spans="1:13" x14ac:dyDescent="0.25">
      <c r="A503" s="811" t="s">
        <v>1999</v>
      </c>
      <c r="B503" s="811">
        <v>8</v>
      </c>
      <c r="C503" s="608">
        <v>39761</v>
      </c>
      <c r="D503" s="811">
        <v>99709</v>
      </c>
      <c r="E503" s="811" t="s">
        <v>1600</v>
      </c>
      <c r="F503" s="133">
        <v>2.4038593228466123</v>
      </c>
      <c r="G503" s="133">
        <v>0.75039292626967569</v>
      </c>
      <c r="H503" s="133">
        <v>1.1810620285357858</v>
      </c>
      <c r="I503" s="133">
        <v>0.66954999000733262</v>
      </c>
      <c r="J503" s="133">
        <v>0.66954999000733262</v>
      </c>
      <c r="K503" s="133">
        <v>3.9352336275527804E-2</v>
      </c>
      <c r="L503" s="133">
        <v>6.9902628304584224</v>
      </c>
      <c r="M503" s="45">
        <v>15222.944191050723</v>
      </c>
    </row>
    <row r="504" spans="1:13" x14ac:dyDescent="0.25">
      <c r="A504" s="811" t="s">
        <v>1999</v>
      </c>
      <c r="B504" s="811">
        <v>8</v>
      </c>
      <c r="C504" s="608">
        <v>39761</v>
      </c>
      <c r="D504" s="811">
        <v>99712</v>
      </c>
      <c r="E504" s="811" t="s">
        <v>1601</v>
      </c>
      <c r="F504" s="133">
        <v>1.1892006077939947</v>
      </c>
      <c r="G504" s="133">
        <v>0.22899348705582959</v>
      </c>
      <c r="H504" s="133">
        <v>0.40510727952961467</v>
      </c>
      <c r="I504" s="133">
        <v>0.3332244818323673</v>
      </c>
      <c r="J504" s="133">
        <v>0.3332244818323673</v>
      </c>
      <c r="K504" s="133">
        <v>1.5946955590051007E-2</v>
      </c>
      <c r="L504" s="133">
        <v>3.5194281072349747</v>
      </c>
      <c r="M504" s="45">
        <v>4756.6366562529165</v>
      </c>
    </row>
    <row r="505" spans="1:13" x14ac:dyDescent="0.25">
      <c r="A505" s="811" t="s">
        <v>1999</v>
      </c>
      <c r="B505" s="811">
        <v>8</v>
      </c>
      <c r="C505" s="608">
        <v>39761</v>
      </c>
      <c r="D505" s="811">
        <v>99714</v>
      </c>
      <c r="E505" s="811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1" t="s">
        <v>1999</v>
      </c>
      <c r="B506" s="811">
        <v>8</v>
      </c>
      <c r="C506" s="608">
        <v>39761</v>
      </c>
      <c r="D506" s="811">
        <v>99730</v>
      </c>
      <c r="E506" s="811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1" t="s">
        <v>1999</v>
      </c>
      <c r="B507" s="811">
        <v>8</v>
      </c>
      <c r="C507" s="608">
        <v>39761</v>
      </c>
      <c r="D507" s="811">
        <v>99737</v>
      </c>
      <c r="E507" s="811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1" t="s">
        <v>1999</v>
      </c>
      <c r="B508" s="811">
        <v>8</v>
      </c>
      <c r="C508" s="608">
        <v>39761</v>
      </c>
      <c r="D508" s="811">
        <v>99743</v>
      </c>
      <c r="E508" s="811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1" t="s">
        <v>1999</v>
      </c>
      <c r="B509" s="811">
        <v>8</v>
      </c>
      <c r="C509" s="608">
        <v>39761</v>
      </c>
      <c r="D509" s="811">
        <v>99744</v>
      </c>
      <c r="E509" s="811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1" t="s">
        <v>1999</v>
      </c>
      <c r="B510" s="811">
        <v>8</v>
      </c>
      <c r="C510" s="608">
        <v>39761</v>
      </c>
      <c r="D510" s="811">
        <v>99755</v>
      </c>
      <c r="E510" s="811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1" t="s">
        <v>1999</v>
      </c>
      <c r="B511" s="811">
        <v>8</v>
      </c>
      <c r="C511" s="608">
        <v>39761</v>
      </c>
      <c r="D511" s="811">
        <v>99756</v>
      </c>
      <c r="E511" s="811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1" t="s">
        <v>1999</v>
      </c>
      <c r="B512" s="811">
        <v>8</v>
      </c>
      <c r="C512" s="608">
        <v>39761</v>
      </c>
      <c r="D512" s="811">
        <v>99758</v>
      </c>
      <c r="E512" s="811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1" t="s">
        <v>1999</v>
      </c>
      <c r="B513" s="811">
        <v>8</v>
      </c>
      <c r="C513" s="608">
        <v>39761</v>
      </c>
      <c r="D513" s="811">
        <v>99760</v>
      </c>
      <c r="E513" s="811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1" t="s">
        <v>1999</v>
      </c>
      <c r="B514" s="811">
        <v>8</v>
      </c>
      <c r="C514" s="608">
        <v>39761</v>
      </c>
      <c r="D514" s="811">
        <v>99767</v>
      </c>
      <c r="E514" s="811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1" t="s">
        <v>1999</v>
      </c>
      <c r="B515" s="811">
        <v>8</v>
      </c>
      <c r="C515" s="608">
        <v>39761</v>
      </c>
      <c r="D515" s="811">
        <v>99774</v>
      </c>
      <c r="E515" s="811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1" t="s">
        <v>1999</v>
      </c>
      <c r="B516" s="811">
        <v>8</v>
      </c>
      <c r="C516" s="608">
        <v>39761</v>
      </c>
      <c r="D516" s="811">
        <v>99775</v>
      </c>
      <c r="E516" s="811" t="s">
        <v>1602</v>
      </c>
      <c r="F516" s="133">
        <v>6.4318472780240863E-5</v>
      </c>
      <c r="G516" s="133">
        <v>1.4883994446738367E-3</v>
      </c>
      <c r="H516" s="133">
        <v>8.0790050236270554E-4</v>
      </c>
      <c r="I516" s="133">
        <v>5.5395636661379026E-5</v>
      </c>
      <c r="J516" s="133">
        <v>5.5395636661379026E-5</v>
      </c>
      <c r="K516" s="133">
        <v>7.1229221349361995E-5</v>
      </c>
      <c r="L516" s="133">
        <v>1.6771935437061801E-4</v>
      </c>
      <c r="M516" s="45">
        <v>24.615789931821482</v>
      </c>
    </row>
    <row r="517" spans="1:13" x14ac:dyDescent="0.25">
      <c r="A517" s="811" t="s">
        <v>1999</v>
      </c>
      <c r="B517" s="811">
        <v>8</v>
      </c>
      <c r="C517" s="608">
        <v>39761</v>
      </c>
      <c r="D517" s="811">
        <v>99790</v>
      </c>
      <c r="E517" s="811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1" t="s">
        <v>1999</v>
      </c>
      <c r="B518" s="811">
        <v>9</v>
      </c>
      <c r="C518" s="608">
        <v>39762</v>
      </c>
      <c r="D518" s="811">
        <v>99701</v>
      </c>
      <c r="E518" s="811" t="s">
        <v>2031</v>
      </c>
      <c r="F518" s="133">
        <v>0.67348142200374739</v>
      </c>
      <c r="G518" s="133">
        <v>0.60451125159513519</v>
      </c>
      <c r="H518" s="133">
        <v>0.7416805112308763</v>
      </c>
      <c r="I518" s="133">
        <v>0.20090084956975482</v>
      </c>
      <c r="J518" s="133">
        <v>0.20090084956975482</v>
      </c>
      <c r="K518" s="133">
        <v>2.7498133534761743E-2</v>
      </c>
      <c r="L518" s="133">
        <v>1.9937496908127459</v>
      </c>
      <c r="M518" s="45">
        <v>11422.737601285382</v>
      </c>
    </row>
    <row r="519" spans="1:13" x14ac:dyDescent="0.25">
      <c r="A519" s="811" t="s">
        <v>1999</v>
      </c>
      <c r="B519" s="811">
        <v>9</v>
      </c>
      <c r="C519" s="608">
        <v>39762</v>
      </c>
      <c r="D519" s="811">
        <v>99702</v>
      </c>
      <c r="E519" s="811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1" t="s">
        <v>1999</v>
      </c>
      <c r="B520" s="811">
        <v>9</v>
      </c>
      <c r="C520" s="608">
        <v>39762</v>
      </c>
      <c r="D520" s="811">
        <v>99703</v>
      </c>
      <c r="E520" s="811" t="s">
        <v>2033</v>
      </c>
      <c r="F520" s="133">
        <v>1.6595550498495721E-2</v>
      </c>
      <c r="G520" s="133">
        <v>1.2066912568782884E-2</v>
      </c>
      <c r="H520" s="133">
        <v>1.7467702319852344E-2</v>
      </c>
      <c r="I520" s="133">
        <v>5.5225186176783327E-3</v>
      </c>
      <c r="J520" s="133">
        <v>5.5225186176783327E-3</v>
      </c>
      <c r="K520" s="133">
        <v>4.9911122739000895E-4</v>
      </c>
      <c r="L520" s="133">
        <v>5.8651856067141461E-2</v>
      </c>
      <c r="M520" s="45">
        <v>235.56667824880751</v>
      </c>
    </row>
    <row r="521" spans="1:13" x14ac:dyDescent="0.25">
      <c r="A521" s="811" t="s">
        <v>1999</v>
      </c>
      <c r="B521" s="811">
        <v>9</v>
      </c>
      <c r="C521" s="608">
        <v>39762</v>
      </c>
      <c r="D521" s="811">
        <v>99705</v>
      </c>
      <c r="E521" s="811" t="s">
        <v>1599</v>
      </c>
      <c r="F521" s="133">
        <v>2.7132045011060804</v>
      </c>
      <c r="G521" s="133">
        <v>0.56667909281548545</v>
      </c>
      <c r="H521" s="133">
        <v>0.95362504784843716</v>
      </c>
      <c r="I521" s="133">
        <v>0.81938146159580971</v>
      </c>
      <c r="J521" s="133">
        <v>0.81938146159580971</v>
      </c>
      <c r="K521" s="133">
        <v>3.8670247122609497E-2</v>
      </c>
      <c r="L521" s="133">
        <v>8.8166721253083224</v>
      </c>
      <c r="M521" s="45">
        <v>11667.475631651634</v>
      </c>
    </row>
    <row r="522" spans="1:13" x14ac:dyDescent="0.25">
      <c r="A522" s="811" t="s">
        <v>1999</v>
      </c>
      <c r="B522" s="811">
        <v>9</v>
      </c>
      <c r="C522" s="608">
        <v>39762</v>
      </c>
      <c r="D522" s="811">
        <v>99709</v>
      </c>
      <c r="E522" s="811" t="s">
        <v>1600</v>
      </c>
      <c r="F522" s="133">
        <v>2.071747324846934</v>
      </c>
      <c r="G522" s="133">
        <v>0.65470474446037885</v>
      </c>
      <c r="H522" s="133">
        <v>1.0348782429171288</v>
      </c>
      <c r="I522" s="133">
        <v>0.57307522617652018</v>
      </c>
      <c r="J522" s="133">
        <v>0.57307522617652018</v>
      </c>
      <c r="K522" s="133">
        <v>3.5288532984041047E-2</v>
      </c>
      <c r="L522" s="133">
        <v>5.9246207326977611</v>
      </c>
      <c r="M522" s="45">
        <v>13365.732067721077</v>
      </c>
    </row>
    <row r="523" spans="1:13" x14ac:dyDescent="0.25">
      <c r="A523" s="811" t="s">
        <v>1999</v>
      </c>
      <c r="B523" s="811">
        <v>9</v>
      </c>
      <c r="C523" s="608">
        <v>39762</v>
      </c>
      <c r="D523" s="811">
        <v>99712</v>
      </c>
      <c r="E523" s="811" t="s">
        <v>1601</v>
      </c>
      <c r="F523" s="133">
        <v>1.0561411595920074</v>
      </c>
      <c r="G523" s="133">
        <v>0.20319276247050921</v>
      </c>
      <c r="H523" s="133">
        <v>0.36166091207299317</v>
      </c>
      <c r="I523" s="133">
        <v>0.29236386866323216</v>
      </c>
      <c r="J523" s="133">
        <v>0.29236386866323216</v>
      </c>
      <c r="K523" s="133">
        <v>1.4123031565938755E-2</v>
      </c>
      <c r="L523" s="133">
        <v>3.0454987311663513</v>
      </c>
      <c r="M523" s="45">
        <v>4239.8426286319609</v>
      </c>
    </row>
    <row r="524" spans="1:13" x14ac:dyDescent="0.25">
      <c r="A524" s="811" t="s">
        <v>1999</v>
      </c>
      <c r="B524" s="811">
        <v>9</v>
      </c>
      <c r="C524" s="608">
        <v>39762</v>
      </c>
      <c r="D524" s="811">
        <v>99714</v>
      </c>
      <c r="E524" s="811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1" t="s">
        <v>1999</v>
      </c>
      <c r="B525" s="811">
        <v>9</v>
      </c>
      <c r="C525" s="608">
        <v>39762</v>
      </c>
      <c r="D525" s="811">
        <v>99730</v>
      </c>
      <c r="E525" s="811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1" t="s">
        <v>1999</v>
      </c>
      <c r="B526" s="811">
        <v>9</v>
      </c>
      <c r="C526" s="608">
        <v>39762</v>
      </c>
      <c r="D526" s="811">
        <v>99737</v>
      </c>
      <c r="E526" s="811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1" t="s">
        <v>1999</v>
      </c>
      <c r="B527" s="811">
        <v>9</v>
      </c>
      <c r="C527" s="608">
        <v>39762</v>
      </c>
      <c r="D527" s="811">
        <v>99743</v>
      </c>
      <c r="E527" s="811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1" t="s">
        <v>1999</v>
      </c>
      <c r="B528" s="811">
        <v>9</v>
      </c>
      <c r="C528" s="608">
        <v>39762</v>
      </c>
      <c r="D528" s="811">
        <v>99744</v>
      </c>
      <c r="E528" s="811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1" t="s">
        <v>1999</v>
      </c>
      <c r="B529" s="811">
        <v>9</v>
      </c>
      <c r="C529" s="608">
        <v>39762</v>
      </c>
      <c r="D529" s="811">
        <v>99755</v>
      </c>
      <c r="E529" s="811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1" t="s">
        <v>1999</v>
      </c>
      <c r="B530" s="811">
        <v>9</v>
      </c>
      <c r="C530" s="608">
        <v>39762</v>
      </c>
      <c r="D530" s="811">
        <v>99756</v>
      </c>
      <c r="E530" s="811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1" t="s">
        <v>1999</v>
      </c>
      <c r="B531" s="811">
        <v>9</v>
      </c>
      <c r="C531" s="608">
        <v>39762</v>
      </c>
      <c r="D531" s="811">
        <v>99758</v>
      </c>
      <c r="E531" s="811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1" t="s">
        <v>1999</v>
      </c>
      <c r="B532" s="811">
        <v>9</v>
      </c>
      <c r="C532" s="608">
        <v>39762</v>
      </c>
      <c r="D532" s="811">
        <v>99760</v>
      </c>
      <c r="E532" s="811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1" t="s">
        <v>1999</v>
      </c>
      <c r="B533" s="811">
        <v>9</v>
      </c>
      <c r="C533" s="608">
        <v>39762</v>
      </c>
      <c r="D533" s="811">
        <v>99767</v>
      </c>
      <c r="E533" s="811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1" t="s">
        <v>1999</v>
      </c>
      <c r="B534" s="811">
        <v>9</v>
      </c>
      <c r="C534" s="608">
        <v>39762</v>
      </c>
      <c r="D534" s="811">
        <v>99774</v>
      </c>
      <c r="E534" s="811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1" t="s">
        <v>1999</v>
      </c>
      <c r="B535" s="811">
        <v>9</v>
      </c>
      <c r="C535" s="608">
        <v>39762</v>
      </c>
      <c r="D535" s="811">
        <v>99775</v>
      </c>
      <c r="E535" s="811" t="s">
        <v>1602</v>
      </c>
      <c r="F535" s="133">
        <v>5.6165109829105393E-5</v>
      </c>
      <c r="G535" s="133">
        <v>1.28256419485555E-3</v>
      </c>
      <c r="H535" s="133">
        <v>6.6240699955781525E-4</v>
      </c>
      <c r="I535" s="133">
        <v>5.0174315657686781E-5</v>
      </c>
      <c r="J535" s="133">
        <v>5.0174315657686781E-5</v>
      </c>
      <c r="K535" s="133">
        <v>7.0949097477513923E-5</v>
      </c>
      <c r="L535" s="133">
        <v>1.6259810868616325E-4</v>
      </c>
      <c r="M535" s="45">
        <v>21.448214142951176</v>
      </c>
    </row>
    <row r="536" spans="1:13" x14ac:dyDescent="0.25">
      <c r="A536" s="811" t="s">
        <v>1999</v>
      </c>
      <c r="B536" s="811">
        <v>9</v>
      </c>
      <c r="C536" s="608">
        <v>39762</v>
      </c>
      <c r="D536" s="811">
        <v>99790</v>
      </c>
      <c r="E536" s="811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1" t="s">
        <v>1999</v>
      </c>
      <c r="B537" s="811">
        <v>10</v>
      </c>
      <c r="C537" s="608">
        <v>39763</v>
      </c>
      <c r="D537" s="811">
        <v>99701</v>
      </c>
      <c r="E537" s="811" t="s">
        <v>2031</v>
      </c>
      <c r="F537" s="133">
        <v>0.60193915806720699</v>
      </c>
      <c r="G537" s="133">
        <v>0.57621604318971054</v>
      </c>
      <c r="H537" s="133">
        <v>0.69250395336517645</v>
      </c>
      <c r="I537" s="133">
        <v>0.18212539292376206</v>
      </c>
      <c r="J537" s="133">
        <v>0.18212539292376206</v>
      </c>
      <c r="K537" s="133">
        <v>2.6678474904006242E-2</v>
      </c>
      <c r="L537" s="133">
        <v>1.8021658984148703</v>
      </c>
      <c r="M537" s="45">
        <v>10854.949561474397</v>
      </c>
    </row>
    <row r="538" spans="1:13" x14ac:dyDescent="0.25">
      <c r="A538" s="811" t="s">
        <v>1999</v>
      </c>
      <c r="B538" s="811">
        <v>10</v>
      </c>
      <c r="C538" s="608">
        <v>39763</v>
      </c>
      <c r="D538" s="811">
        <v>99702</v>
      </c>
      <c r="E538" s="811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1" t="s">
        <v>1999</v>
      </c>
      <c r="B539" s="811">
        <v>10</v>
      </c>
      <c r="C539" s="608">
        <v>39763</v>
      </c>
      <c r="D539" s="811">
        <v>99703</v>
      </c>
      <c r="E539" s="811" t="s">
        <v>2033</v>
      </c>
      <c r="F539" s="133">
        <v>1.4944166079917987E-2</v>
      </c>
      <c r="G539" s="133">
        <v>1.1376364635640806E-2</v>
      </c>
      <c r="H539" s="133">
        <v>1.6171638755135571E-2</v>
      </c>
      <c r="I539" s="133">
        <v>5.0114535790910086E-3</v>
      </c>
      <c r="J539" s="133">
        <v>5.0114535790910086E-3</v>
      </c>
      <c r="K539" s="133">
        <v>4.7826618691382082E-4</v>
      </c>
      <c r="L539" s="133">
        <v>5.3053513139112343E-2</v>
      </c>
      <c r="M539" s="45">
        <v>221.25862065276357</v>
      </c>
    </row>
    <row r="540" spans="1:13" x14ac:dyDescent="0.25">
      <c r="A540" s="811" t="s">
        <v>1999</v>
      </c>
      <c r="B540" s="811">
        <v>10</v>
      </c>
      <c r="C540" s="608">
        <v>39763</v>
      </c>
      <c r="D540" s="811">
        <v>99705</v>
      </c>
      <c r="E540" s="811" t="s">
        <v>1599</v>
      </c>
      <c r="F540" s="133">
        <v>2.5125947719948925</v>
      </c>
      <c r="G540" s="133">
        <v>0.53526095766742599</v>
      </c>
      <c r="H540" s="133">
        <v>0.89857304164185414</v>
      </c>
      <c r="I540" s="133">
        <v>0.76316016835245015</v>
      </c>
      <c r="J540" s="133">
        <v>0.76316016835245015</v>
      </c>
      <c r="K540" s="133">
        <v>3.6226176844236971E-2</v>
      </c>
      <c r="L540" s="133">
        <v>8.2040952867820227</v>
      </c>
      <c r="M540" s="45">
        <v>11023.056352582234</v>
      </c>
    </row>
    <row r="541" spans="1:13" x14ac:dyDescent="0.25">
      <c r="A541" s="811" t="s">
        <v>1999</v>
      </c>
      <c r="B541" s="811">
        <v>10</v>
      </c>
      <c r="C541" s="608">
        <v>39763</v>
      </c>
      <c r="D541" s="811">
        <v>99709</v>
      </c>
      <c r="E541" s="811" t="s">
        <v>1600</v>
      </c>
      <c r="F541" s="133">
        <v>1.9249255778614367</v>
      </c>
      <c r="G541" s="133">
        <v>0.62639362148729472</v>
      </c>
      <c r="H541" s="133">
        <v>0.9845711626948126</v>
      </c>
      <c r="I541" s="133">
        <v>0.53668243552936612</v>
      </c>
      <c r="J541" s="133">
        <v>0.53668243552936612</v>
      </c>
      <c r="K541" s="133">
        <v>3.3702679709667893E-2</v>
      </c>
      <c r="L541" s="133">
        <v>5.5524480365421116</v>
      </c>
      <c r="M541" s="45">
        <v>12783.038690319445</v>
      </c>
    </row>
    <row r="542" spans="1:13" x14ac:dyDescent="0.25">
      <c r="A542" s="811" t="s">
        <v>1999</v>
      </c>
      <c r="B542" s="811">
        <v>10</v>
      </c>
      <c r="C542" s="608">
        <v>39763</v>
      </c>
      <c r="D542" s="811">
        <v>99712</v>
      </c>
      <c r="E542" s="811" t="s">
        <v>1601</v>
      </c>
      <c r="F542" s="133">
        <v>0.97085896398585003</v>
      </c>
      <c r="G542" s="133">
        <v>0.19167852807285524</v>
      </c>
      <c r="H542" s="133">
        <v>0.34057258637052651</v>
      </c>
      <c r="I542" s="133">
        <v>0.27118888789593765</v>
      </c>
      <c r="J542" s="133">
        <v>0.27118888789593765</v>
      </c>
      <c r="K542" s="133">
        <v>1.3156822613373901E-2</v>
      </c>
      <c r="L542" s="133">
        <v>2.8263116389578782</v>
      </c>
      <c r="M542" s="45">
        <v>4001.7728456502305</v>
      </c>
    </row>
    <row r="543" spans="1:13" x14ac:dyDescent="0.25">
      <c r="A543" s="811" t="s">
        <v>1999</v>
      </c>
      <c r="B543" s="811">
        <v>10</v>
      </c>
      <c r="C543" s="608">
        <v>39763</v>
      </c>
      <c r="D543" s="811">
        <v>99714</v>
      </c>
      <c r="E543" s="811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1" t="s">
        <v>1999</v>
      </c>
      <c r="B544" s="811">
        <v>10</v>
      </c>
      <c r="C544" s="608">
        <v>39763</v>
      </c>
      <c r="D544" s="811">
        <v>99730</v>
      </c>
      <c r="E544" s="811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1" t="s">
        <v>1999</v>
      </c>
      <c r="B545" s="811">
        <v>10</v>
      </c>
      <c r="C545" s="608">
        <v>39763</v>
      </c>
      <c r="D545" s="811">
        <v>99737</v>
      </c>
      <c r="E545" s="811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1" t="s">
        <v>1999</v>
      </c>
      <c r="B546" s="811">
        <v>10</v>
      </c>
      <c r="C546" s="608">
        <v>39763</v>
      </c>
      <c r="D546" s="811">
        <v>99743</v>
      </c>
      <c r="E546" s="811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1" t="s">
        <v>1999</v>
      </c>
      <c r="B547" s="811">
        <v>10</v>
      </c>
      <c r="C547" s="608">
        <v>39763</v>
      </c>
      <c r="D547" s="811">
        <v>99744</v>
      </c>
      <c r="E547" s="811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1" t="s">
        <v>1999</v>
      </c>
      <c r="B548" s="811">
        <v>10</v>
      </c>
      <c r="C548" s="608">
        <v>39763</v>
      </c>
      <c r="D548" s="811">
        <v>99755</v>
      </c>
      <c r="E548" s="811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1" t="s">
        <v>1999</v>
      </c>
      <c r="B549" s="811">
        <v>10</v>
      </c>
      <c r="C549" s="608">
        <v>39763</v>
      </c>
      <c r="D549" s="811">
        <v>99756</v>
      </c>
      <c r="E549" s="811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1" t="s">
        <v>1999</v>
      </c>
      <c r="B550" s="811">
        <v>10</v>
      </c>
      <c r="C550" s="608">
        <v>39763</v>
      </c>
      <c r="D550" s="811">
        <v>99758</v>
      </c>
      <c r="E550" s="811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1" t="s">
        <v>1999</v>
      </c>
      <c r="B551" s="811">
        <v>10</v>
      </c>
      <c r="C551" s="608">
        <v>39763</v>
      </c>
      <c r="D551" s="811">
        <v>99760</v>
      </c>
      <c r="E551" s="811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1" t="s">
        <v>1999</v>
      </c>
      <c r="B552" s="811">
        <v>10</v>
      </c>
      <c r="C552" s="608">
        <v>39763</v>
      </c>
      <c r="D552" s="811">
        <v>99767</v>
      </c>
      <c r="E552" s="811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1" t="s">
        <v>1999</v>
      </c>
      <c r="B553" s="811">
        <v>10</v>
      </c>
      <c r="C553" s="608">
        <v>39763</v>
      </c>
      <c r="D553" s="811">
        <v>99774</v>
      </c>
      <c r="E553" s="811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1" t="s">
        <v>1999</v>
      </c>
      <c r="B554" s="811">
        <v>10</v>
      </c>
      <c r="C554" s="608">
        <v>39763</v>
      </c>
      <c r="D554" s="811">
        <v>99775</v>
      </c>
      <c r="E554" s="811" t="s">
        <v>1602</v>
      </c>
      <c r="F554" s="133">
        <v>5.4910746298161474E-5</v>
      </c>
      <c r="G554" s="133">
        <v>1.2508972333450442E-3</v>
      </c>
      <c r="H554" s="133">
        <v>6.4002338374167839E-4</v>
      </c>
      <c r="I554" s="133">
        <v>4.9371035503272589E-5</v>
      </c>
      <c r="J554" s="133">
        <v>4.9371035503272589E-5</v>
      </c>
      <c r="K554" s="133">
        <v>7.0906001497229615E-5</v>
      </c>
      <c r="L554" s="133">
        <v>1.618102247347087E-4</v>
      </c>
      <c r="M554" s="45">
        <v>20.960894790817285</v>
      </c>
    </row>
    <row r="555" spans="1:13" x14ac:dyDescent="0.25">
      <c r="A555" s="811" t="s">
        <v>1999</v>
      </c>
      <c r="B555" s="811">
        <v>10</v>
      </c>
      <c r="C555" s="608">
        <v>39763</v>
      </c>
      <c r="D555" s="811">
        <v>99790</v>
      </c>
      <c r="E555" s="811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1" t="s">
        <v>1999</v>
      </c>
      <c r="B556" s="811">
        <v>11</v>
      </c>
      <c r="C556" s="608">
        <v>39764</v>
      </c>
      <c r="D556" s="811">
        <v>99701</v>
      </c>
      <c r="E556" s="811" t="s">
        <v>2031</v>
      </c>
      <c r="F556" s="133">
        <v>0.60078153229678233</v>
      </c>
      <c r="G556" s="133">
        <v>0.57108503834777613</v>
      </c>
      <c r="H556" s="133">
        <v>0.68800577784933381</v>
      </c>
      <c r="I556" s="133">
        <v>0.1814665058757273</v>
      </c>
      <c r="J556" s="133">
        <v>0.1814665058757273</v>
      </c>
      <c r="K556" s="133">
        <v>2.6655507713881789E-2</v>
      </c>
      <c r="L556" s="133">
        <v>1.7953427701365887</v>
      </c>
      <c r="M556" s="45">
        <v>10774.134201496101</v>
      </c>
    </row>
    <row r="557" spans="1:13" x14ac:dyDescent="0.25">
      <c r="A557" s="811" t="s">
        <v>1999</v>
      </c>
      <c r="B557" s="811">
        <v>11</v>
      </c>
      <c r="C557" s="608">
        <v>39764</v>
      </c>
      <c r="D557" s="811">
        <v>99702</v>
      </c>
      <c r="E557" s="811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1" t="s">
        <v>1999</v>
      </c>
      <c r="B558" s="811">
        <v>11</v>
      </c>
      <c r="C558" s="608">
        <v>39764</v>
      </c>
      <c r="D558" s="811">
        <v>99703</v>
      </c>
      <c r="E558" s="811" t="s">
        <v>2033</v>
      </c>
      <c r="F558" s="133">
        <v>1.4665927452803163E-2</v>
      </c>
      <c r="G558" s="133">
        <v>1.1209282430468502E-2</v>
      </c>
      <c r="H558" s="133">
        <v>1.5908826474046914E-2</v>
      </c>
      <c r="I558" s="133">
        <v>4.9231537677389354E-3</v>
      </c>
      <c r="J558" s="133">
        <v>4.9231537677389354E-3</v>
      </c>
      <c r="K558" s="133">
        <v>4.7471651008807353E-4</v>
      </c>
      <c r="L558" s="133">
        <v>5.2098436803102326E-2</v>
      </c>
      <c r="M558" s="45">
        <v>218.06504832624</v>
      </c>
    </row>
    <row r="559" spans="1:13" x14ac:dyDescent="0.25">
      <c r="A559" s="811" t="s">
        <v>1999</v>
      </c>
      <c r="B559" s="811">
        <v>11</v>
      </c>
      <c r="C559" s="608">
        <v>39764</v>
      </c>
      <c r="D559" s="811">
        <v>99705</v>
      </c>
      <c r="E559" s="811" t="s">
        <v>1599</v>
      </c>
      <c r="F559" s="133">
        <v>2.5289715615668444</v>
      </c>
      <c r="G559" s="133">
        <v>0.5365526745635939</v>
      </c>
      <c r="H559" s="133">
        <v>0.90210732276941841</v>
      </c>
      <c r="I559" s="133">
        <v>0.76739445141988072</v>
      </c>
      <c r="J559" s="133">
        <v>0.76739445141988072</v>
      </c>
      <c r="K559" s="133">
        <v>3.6427415049243191E-2</v>
      </c>
      <c r="L559" s="133">
        <v>8.2492321121116756</v>
      </c>
      <c r="M559" s="45">
        <v>11054.571229385851</v>
      </c>
    </row>
    <row r="560" spans="1:13" x14ac:dyDescent="0.25">
      <c r="A560" s="811" t="s">
        <v>1999</v>
      </c>
      <c r="B560" s="811">
        <v>11</v>
      </c>
      <c r="C560" s="608">
        <v>39764</v>
      </c>
      <c r="D560" s="811">
        <v>99709</v>
      </c>
      <c r="E560" s="811" t="s">
        <v>1600</v>
      </c>
      <c r="F560" s="133">
        <v>2.0735774246672163</v>
      </c>
      <c r="G560" s="133">
        <v>0.64293267898594542</v>
      </c>
      <c r="H560" s="133">
        <v>1.0187900479930903</v>
      </c>
      <c r="I560" s="133">
        <v>0.57294953757018396</v>
      </c>
      <c r="J560" s="133">
        <v>0.57294953757018396</v>
      </c>
      <c r="K560" s="133">
        <v>3.5293473023374294E-2</v>
      </c>
      <c r="L560" s="133">
        <v>5.9253498911868405</v>
      </c>
      <c r="M560" s="45">
        <v>13149.228833383011</v>
      </c>
    </row>
    <row r="561" spans="1:13" x14ac:dyDescent="0.25">
      <c r="A561" s="811" t="s">
        <v>1999</v>
      </c>
      <c r="B561" s="811">
        <v>11</v>
      </c>
      <c r="C561" s="608">
        <v>39764</v>
      </c>
      <c r="D561" s="811">
        <v>99712</v>
      </c>
      <c r="E561" s="811" t="s">
        <v>1601</v>
      </c>
      <c r="F561" s="133">
        <v>1.0977427817302077</v>
      </c>
      <c r="G561" s="133">
        <v>0.207423876745229</v>
      </c>
      <c r="H561" s="133">
        <v>0.37002253460813839</v>
      </c>
      <c r="I561" s="133">
        <v>0.30300470863948098</v>
      </c>
      <c r="J561" s="133">
        <v>0.30300470863948098</v>
      </c>
      <c r="K561" s="133">
        <v>1.4609940510587111E-2</v>
      </c>
      <c r="L561" s="133">
        <v>3.1581836127857694</v>
      </c>
      <c r="M561" s="45">
        <v>4329.9487183781957</v>
      </c>
    </row>
    <row r="562" spans="1:13" x14ac:dyDescent="0.25">
      <c r="A562" s="811" t="s">
        <v>1999</v>
      </c>
      <c r="B562" s="811">
        <v>11</v>
      </c>
      <c r="C562" s="608">
        <v>39764</v>
      </c>
      <c r="D562" s="811">
        <v>99714</v>
      </c>
      <c r="E562" s="811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1" t="s">
        <v>1999</v>
      </c>
      <c r="B563" s="811">
        <v>11</v>
      </c>
      <c r="C563" s="608">
        <v>39764</v>
      </c>
      <c r="D563" s="811">
        <v>99730</v>
      </c>
      <c r="E563" s="811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1" t="s">
        <v>1999</v>
      </c>
      <c r="B564" s="811">
        <v>11</v>
      </c>
      <c r="C564" s="608">
        <v>39764</v>
      </c>
      <c r="D564" s="811">
        <v>99737</v>
      </c>
      <c r="E564" s="811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1" t="s">
        <v>1999</v>
      </c>
      <c r="B565" s="811">
        <v>11</v>
      </c>
      <c r="C565" s="608">
        <v>39764</v>
      </c>
      <c r="D565" s="811">
        <v>99743</v>
      </c>
      <c r="E565" s="811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1" t="s">
        <v>1999</v>
      </c>
      <c r="B566" s="811">
        <v>11</v>
      </c>
      <c r="C566" s="608">
        <v>39764</v>
      </c>
      <c r="D566" s="811">
        <v>99744</v>
      </c>
      <c r="E566" s="811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1" t="s">
        <v>1999</v>
      </c>
      <c r="B567" s="811">
        <v>11</v>
      </c>
      <c r="C567" s="608">
        <v>39764</v>
      </c>
      <c r="D567" s="811">
        <v>99755</v>
      </c>
      <c r="E567" s="811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1" t="s">
        <v>1999</v>
      </c>
      <c r="B568" s="811">
        <v>11</v>
      </c>
      <c r="C568" s="608">
        <v>39764</v>
      </c>
      <c r="D568" s="811">
        <v>99756</v>
      </c>
      <c r="E568" s="811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1" t="s">
        <v>1999</v>
      </c>
      <c r="B569" s="811">
        <v>11</v>
      </c>
      <c r="C569" s="608">
        <v>39764</v>
      </c>
      <c r="D569" s="811">
        <v>99758</v>
      </c>
      <c r="E569" s="811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1" t="s">
        <v>1999</v>
      </c>
      <c r="B570" s="811">
        <v>11</v>
      </c>
      <c r="C570" s="608">
        <v>39764</v>
      </c>
      <c r="D570" s="811">
        <v>99760</v>
      </c>
      <c r="E570" s="811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1" t="s">
        <v>1999</v>
      </c>
      <c r="B571" s="811">
        <v>11</v>
      </c>
      <c r="C571" s="608">
        <v>39764</v>
      </c>
      <c r="D571" s="811">
        <v>99767</v>
      </c>
      <c r="E571" s="811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1" t="s">
        <v>1999</v>
      </c>
      <c r="B572" s="811">
        <v>11</v>
      </c>
      <c r="C572" s="608">
        <v>39764</v>
      </c>
      <c r="D572" s="811">
        <v>99774</v>
      </c>
      <c r="E572" s="811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1" t="s">
        <v>1999</v>
      </c>
      <c r="B573" s="811">
        <v>11</v>
      </c>
      <c r="C573" s="608">
        <v>39764</v>
      </c>
      <c r="D573" s="811">
        <v>99775</v>
      </c>
      <c r="E573" s="811" t="s">
        <v>1602</v>
      </c>
      <c r="F573" s="133">
        <v>5.4283564532689498E-5</v>
      </c>
      <c r="G573" s="133">
        <v>1.2350637525897911E-3</v>
      </c>
      <c r="H573" s="133">
        <v>6.2883157583360969E-4</v>
      </c>
      <c r="I573" s="133">
        <v>4.8969395426065486E-5</v>
      </c>
      <c r="J573" s="133">
        <v>4.8969395426065486E-5</v>
      </c>
      <c r="K573" s="133">
        <v>7.0884453507087428E-5</v>
      </c>
      <c r="L573" s="133">
        <v>1.6141628275898135E-4</v>
      </c>
      <c r="M573" s="45">
        <v>20.717235114750334</v>
      </c>
    </row>
    <row r="574" spans="1:13" x14ac:dyDescent="0.25">
      <c r="A574" s="811" t="s">
        <v>1999</v>
      </c>
      <c r="B574" s="811">
        <v>11</v>
      </c>
      <c r="C574" s="608">
        <v>39764</v>
      </c>
      <c r="D574" s="811">
        <v>99790</v>
      </c>
      <c r="E574" s="811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1" t="s">
        <v>1999</v>
      </c>
      <c r="B575" s="811">
        <v>12</v>
      </c>
      <c r="C575" s="608">
        <v>39765</v>
      </c>
      <c r="D575" s="811">
        <v>99701</v>
      </c>
      <c r="E575" s="811" t="s">
        <v>2031</v>
      </c>
      <c r="F575" s="133">
        <v>0.63703044456016</v>
      </c>
      <c r="G575" s="133">
        <v>0.60735934030794003</v>
      </c>
      <c r="H575" s="133">
        <v>0.72769839687846916</v>
      </c>
      <c r="I575" s="133">
        <v>0.19120808514633075</v>
      </c>
      <c r="J575" s="133">
        <v>0.19120808514633075</v>
      </c>
      <c r="K575" s="133">
        <v>2.7086714939136027E-2</v>
      </c>
      <c r="L575" s="133">
        <v>1.8878343072440016</v>
      </c>
      <c r="M575" s="45">
        <v>11383.680125051207</v>
      </c>
    </row>
    <row r="576" spans="1:13" x14ac:dyDescent="0.25">
      <c r="A576" s="811" t="s">
        <v>1999</v>
      </c>
      <c r="B576" s="811">
        <v>12</v>
      </c>
      <c r="C576" s="608">
        <v>39765</v>
      </c>
      <c r="D576" s="811">
        <v>99702</v>
      </c>
      <c r="E576" s="811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1" t="s">
        <v>1999</v>
      </c>
      <c r="B577" s="811">
        <v>12</v>
      </c>
      <c r="C577" s="608">
        <v>39765</v>
      </c>
      <c r="D577" s="811">
        <v>99703</v>
      </c>
      <c r="E577" s="811" t="s">
        <v>2033</v>
      </c>
      <c r="F577" s="133">
        <v>1.543694096814075E-2</v>
      </c>
      <c r="G577" s="133">
        <v>1.185273811231422E-2</v>
      </c>
      <c r="H577" s="133">
        <v>1.6694157146677439E-2</v>
      </c>
      <c r="I577" s="133">
        <v>5.166514268397376E-3</v>
      </c>
      <c r="J577" s="133">
        <v>5.166514268397376E-3</v>
      </c>
      <c r="K577" s="133">
        <v>4.851839868568267E-4</v>
      </c>
      <c r="L577" s="133">
        <v>5.4657022389789638E-2</v>
      </c>
      <c r="M577" s="45">
        <v>229.1367883272687</v>
      </c>
    </row>
    <row r="578" spans="1:13" x14ac:dyDescent="0.25">
      <c r="A578" s="811" t="s">
        <v>1999</v>
      </c>
      <c r="B578" s="811">
        <v>12</v>
      </c>
      <c r="C578" s="608">
        <v>39765</v>
      </c>
      <c r="D578" s="811">
        <v>99705</v>
      </c>
      <c r="E578" s="811" t="s">
        <v>1599</v>
      </c>
      <c r="F578" s="133">
        <v>2.7439543719771118</v>
      </c>
      <c r="G578" s="133">
        <v>0.57610972180347431</v>
      </c>
      <c r="H578" s="133">
        <v>0.96779002131374325</v>
      </c>
      <c r="I578" s="133">
        <v>0.83019077079749937</v>
      </c>
      <c r="J578" s="133">
        <v>0.83019077079749937</v>
      </c>
      <c r="K578" s="133">
        <v>3.9153488864834267E-2</v>
      </c>
      <c r="L578" s="133">
        <v>8.9435322724835249</v>
      </c>
      <c r="M578" s="45">
        <v>11846.91082135748</v>
      </c>
    </row>
    <row r="579" spans="1:13" x14ac:dyDescent="0.25">
      <c r="A579" s="811" t="s">
        <v>1999</v>
      </c>
      <c r="B579" s="811">
        <v>12</v>
      </c>
      <c r="C579" s="608">
        <v>39765</v>
      </c>
      <c r="D579" s="811">
        <v>99709</v>
      </c>
      <c r="E579" s="811" t="s">
        <v>1600</v>
      </c>
      <c r="F579" s="133">
        <v>2.3400245615606825</v>
      </c>
      <c r="G579" s="133">
        <v>0.6954324987071594</v>
      </c>
      <c r="H579" s="133">
        <v>1.101391173740438</v>
      </c>
      <c r="I579" s="133">
        <v>0.63943076745847793</v>
      </c>
      <c r="J579" s="133">
        <v>0.63943076745847793</v>
      </c>
      <c r="K579" s="133">
        <v>3.8177190667678704E-2</v>
      </c>
      <c r="L579" s="133">
        <v>6.6082128848618735</v>
      </c>
      <c r="M579" s="45">
        <v>14180.166604646085</v>
      </c>
    </row>
    <row r="580" spans="1:13" x14ac:dyDescent="0.25">
      <c r="A580" s="811" t="s">
        <v>1999</v>
      </c>
      <c r="B580" s="811">
        <v>12</v>
      </c>
      <c r="C580" s="608">
        <v>39765</v>
      </c>
      <c r="D580" s="811">
        <v>99712</v>
      </c>
      <c r="E580" s="811" t="s">
        <v>1601</v>
      </c>
      <c r="F580" s="133">
        <v>1.302630538978808</v>
      </c>
      <c r="G580" s="133">
        <v>0.23521663138688448</v>
      </c>
      <c r="H580" s="133">
        <v>0.41964588210321591</v>
      </c>
      <c r="I580" s="133">
        <v>0.35507442109389065</v>
      </c>
      <c r="J580" s="133">
        <v>0.35507442109389065</v>
      </c>
      <c r="K580" s="133">
        <v>1.6978237952165329E-2</v>
      </c>
      <c r="L580" s="133">
        <v>3.7042012329206426</v>
      </c>
      <c r="M580" s="45">
        <v>4898.7628346367028</v>
      </c>
    </row>
    <row r="581" spans="1:13" x14ac:dyDescent="0.25">
      <c r="A581" s="811" t="s">
        <v>1999</v>
      </c>
      <c r="B581" s="811">
        <v>12</v>
      </c>
      <c r="C581" s="608">
        <v>39765</v>
      </c>
      <c r="D581" s="811">
        <v>99714</v>
      </c>
      <c r="E581" s="811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1" t="s">
        <v>1999</v>
      </c>
      <c r="B582" s="811">
        <v>12</v>
      </c>
      <c r="C582" s="608">
        <v>39765</v>
      </c>
      <c r="D582" s="811">
        <v>99730</v>
      </c>
      <c r="E582" s="811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1" t="s">
        <v>1999</v>
      </c>
      <c r="B583" s="811">
        <v>12</v>
      </c>
      <c r="C583" s="608">
        <v>39765</v>
      </c>
      <c r="D583" s="811">
        <v>99737</v>
      </c>
      <c r="E583" s="811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1" t="s">
        <v>1999</v>
      </c>
      <c r="B584" s="811">
        <v>12</v>
      </c>
      <c r="C584" s="608">
        <v>39765</v>
      </c>
      <c r="D584" s="811">
        <v>99743</v>
      </c>
      <c r="E584" s="811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1" t="s">
        <v>1999</v>
      </c>
      <c r="B585" s="811">
        <v>12</v>
      </c>
      <c r="C585" s="608">
        <v>39765</v>
      </c>
      <c r="D585" s="811">
        <v>99744</v>
      </c>
      <c r="E585" s="811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1" t="s">
        <v>1999</v>
      </c>
      <c r="B586" s="811">
        <v>12</v>
      </c>
      <c r="C586" s="608">
        <v>39765</v>
      </c>
      <c r="D586" s="811">
        <v>99755</v>
      </c>
      <c r="E586" s="811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1" t="s">
        <v>1999</v>
      </c>
      <c r="B587" s="811">
        <v>12</v>
      </c>
      <c r="C587" s="608">
        <v>39765</v>
      </c>
      <c r="D587" s="811">
        <v>99756</v>
      </c>
      <c r="E587" s="811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1" t="s">
        <v>1999</v>
      </c>
      <c r="B588" s="811">
        <v>12</v>
      </c>
      <c r="C588" s="608">
        <v>39765</v>
      </c>
      <c r="D588" s="811">
        <v>99758</v>
      </c>
      <c r="E588" s="811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1" t="s">
        <v>1999</v>
      </c>
      <c r="B589" s="811">
        <v>12</v>
      </c>
      <c r="C589" s="608">
        <v>39765</v>
      </c>
      <c r="D589" s="811">
        <v>99760</v>
      </c>
      <c r="E589" s="811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1" t="s">
        <v>1999</v>
      </c>
      <c r="B590" s="811">
        <v>12</v>
      </c>
      <c r="C590" s="608">
        <v>39765</v>
      </c>
      <c r="D590" s="811">
        <v>99767</v>
      </c>
      <c r="E590" s="811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1" t="s">
        <v>1999</v>
      </c>
      <c r="B591" s="811">
        <v>12</v>
      </c>
      <c r="C591" s="608">
        <v>39765</v>
      </c>
      <c r="D591" s="811">
        <v>99774</v>
      </c>
      <c r="E591" s="811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1" t="s">
        <v>1999</v>
      </c>
      <c r="B592" s="811">
        <v>12</v>
      </c>
      <c r="C592" s="608">
        <v>39765</v>
      </c>
      <c r="D592" s="811">
        <v>99775</v>
      </c>
      <c r="E592" s="811" t="s">
        <v>1602</v>
      </c>
      <c r="F592" s="133">
        <v>5.8046655125521248E-5</v>
      </c>
      <c r="G592" s="133">
        <v>1.3300646371213081E-3</v>
      </c>
      <c r="H592" s="133">
        <v>6.9598242328202048E-4</v>
      </c>
      <c r="I592" s="133">
        <v>5.137923588930807E-5</v>
      </c>
      <c r="J592" s="133">
        <v>5.137923588930807E-5</v>
      </c>
      <c r="K592" s="133">
        <v>7.101374144794039E-5</v>
      </c>
      <c r="L592" s="133">
        <v>1.6377993461334512E-4</v>
      </c>
      <c r="M592" s="45">
        <v>22.179193171152015</v>
      </c>
    </row>
    <row r="593" spans="1:13" x14ac:dyDescent="0.25">
      <c r="A593" s="811" t="s">
        <v>1999</v>
      </c>
      <c r="B593" s="811">
        <v>12</v>
      </c>
      <c r="C593" s="608">
        <v>39765</v>
      </c>
      <c r="D593" s="811">
        <v>99790</v>
      </c>
      <c r="E593" s="811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1" t="s">
        <v>1999</v>
      </c>
      <c r="B594" s="811">
        <v>13</v>
      </c>
      <c r="C594" s="608">
        <v>39766</v>
      </c>
      <c r="D594" s="811">
        <v>99701</v>
      </c>
      <c r="E594" s="811" t="s">
        <v>2031</v>
      </c>
      <c r="F594" s="133">
        <v>0.73781321059364346</v>
      </c>
      <c r="G594" s="133">
        <v>0.66599667997707923</v>
      </c>
      <c r="H594" s="133">
        <v>0.81013195616199607</v>
      </c>
      <c r="I594" s="133">
        <v>0.21813223328853965</v>
      </c>
      <c r="J594" s="133">
        <v>0.21813223328853965</v>
      </c>
      <c r="K594" s="133">
        <v>2.8260168084954775E-2</v>
      </c>
      <c r="L594" s="133">
        <v>2.1580665649860187</v>
      </c>
      <c r="M594" s="45">
        <v>12461.934364810275</v>
      </c>
    </row>
    <row r="595" spans="1:13" x14ac:dyDescent="0.25">
      <c r="A595" s="811" t="s">
        <v>1999</v>
      </c>
      <c r="B595" s="811">
        <v>13</v>
      </c>
      <c r="C595" s="608">
        <v>39766</v>
      </c>
      <c r="D595" s="811">
        <v>99702</v>
      </c>
      <c r="E595" s="811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1" t="s">
        <v>1999</v>
      </c>
      <c r="B596" s="811">
        <v>13</v>
      </c>
      <c r="C596" s="608">
        <v>39766</v>
      </c>
      <c r="D596" s="811">
        <v>99703</v>
      </c>
      <c r="E596" s="811" t="s">
        <v>2033</v>
      </c>
      <c r="F596" s="133">
        <v>1.7923761728107186E-2</v>
      </c>
      <c r="G596" s="133">
        <v>1.3176324281120023E-2</v>
      </c>
      <c r="H596" s="133">
        <v>1.886183250064865E-2</v>
      </c>
      <c r="I596" s="133">
        <v>5.9454413782833553E-3</v>
      </c>
      <c r="J596" s="133">
        <v>5.9454413782833553E-3</v>
      </c>
      <c r="K596" s="133">
        <v>5.169448962681969E-4</v>
      </c>
      <c r="L596" s="133">
        <v>6.311174826227009E-2</v>
      </c>
      <c r="M596" s="45">
        <v>254.87940508425189</v>
      </c>
    </row>
    <row r="597" spans="1:13" x14ac:dyDescent="0.25">
      <c r="A597" s="811" t="s">
        <v>1999</v>
      </c>
      <c r="B597" s="811">
        <v>13</v>
      </c>
      <c r="C597" s="608">
        <v>39766</v>
      </c>
      <c r="D597" s="811">
        <v>99705</v>
      </c>
      <c r="E597" s="811" t="s">
        <v>1599</v>
      </c>
      <c r="F597" s="133">
        <v>3.0640047864157607</v>
      </c>
      <c r="G597" s="133">
        <v>0.63426877897526979</v>
      </c>
      <c r="H597" s="133">
        <v>1.0664482383219032</v>
      </c>
      <c r="I597" s="133">
        <v>0.92467732450149009</v>
      </c>
      <c r="J597" s="133">
        <v>0.92467732450149009</v>
      </c>
      <c r="K597" s="133">
        <v>4.3238149304644778E-2</v>
      </c>
      <c r="L597" s="133">
        <v>9.992806946385814</v>
      </c>
      <c r="M597" s="45">
        <v>13022.659090510326</v>
      </c>
    </row>
    <row r="598" spans="1:13" x14ac:dyDescent="0.25">
      <c r="A598" s="811" t="s">
        <v>1999</v>
      </c>
      <c r="B598" s="811">
        <v>13</v>
      </c>
      <c r="C598" s="608">
        <v>39766</v>
      </c>
      <c r="D598" s="811">
        <v>99709</v>
      </c>
      <c r="E598" s="811" t="s">
        <v>1600</v>
      </c>
      <c r="F598" s="133">
        <v>2.4062524104684475</v>
      </c>
      <c r="G598" s="133">
        <v>0.72983439058010646</v>
      </c>
      <c r="H598" s="133">
        <v>1.1505535550437873</v>
      </c>
      <c r="I598" s="133">
        <v>0.65691518145985484</v>
      </c>
      <c r="J598" s="133">
        <v>0.65691518145985484</v>
      </c>
      <c r="K598" s="133">
        <v>3.8925671306814784E-2</v>
      </c>
      <c r="L598" s="133">
        <v>6.7841115018928422</v>
      </c>
      <c r="M598" s="45">
        <v>14826.157011219197</v>
      </c>
    </row>
    <row r="599" spans="1:13" x14ac:dyDescent="0.25">
      <c r="A599" s="811" t="s">
        <v>1999</v>
      </c>
      <c r="B599" s="811">
        <v>13</v>
      </c>
      <c r="C599" s="608">
        <v>39766</v>
      </c>
      <c r="D599" s="811">
        <v>99712</v>
      </c>
      <c r="E599" s="811" t="s">
        <v>1601</v>
      </c>
      <c r="F599" s="133">
        <v>1.2380476929817887</v>
      </c>
      <c r="G599" s="133">
        <v>0.22818858379819404</v>
      </c>
      <c r="H599" s="133">
        <v>0.40473744268816519</v>
      </c>
      <c r="I599" s="133">
        <v>0.33800815890508135</v>
      </c>
      <c r="J599" s="133">
        <v>0.33800815890508135</v>
      </c>
      <c r="K599" s="133">
        <v>1.6214696015295252E-2</v>
      </c>
      <c r="L599" s="133">
        <v>3.5213710537249669</v>
      </c>
      <c r="M599" s="45">
        <v>4743.4958046162565</v>
      </c>
    </row>
    <row r="600" spans="1:13" x14ac:dyDescent="0.25">
      <c r="A600" s="811" t="s">
        <v>1999</v>
      </c>
      <c r="B600" s="811">
        <v>13</v>
      </c>
      <c r="C600" s="608">
        <v>39766</v>
      </c>
      <c r="D600" s="811">
        <v>99714</v>
      </c>
      <c r="E600" s="811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1" t="s">
        <v>1999</v>
      </c>
      <c r="B601" s="811">
        <v>13</v>
      </c>
      <c r="C601" s="608">
        <v>39766</v>
      </c>
      <c r="D601" s="811">
        <v>99730</v>
      </c>
      <c r="E601" s="811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1" t="s">
        <v>1999</v>
      </c>
      <c r="B602" s="811">
        <v>13</v>
      </c>
      <c r="C602" s="608">
        <v>39766</v>
      </c>
      <c r="D602" s="811">
        <v>99737</v>
      </c>
      <c r="E602" s="811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1" t="s">
        <v>1999</v>
      </c>
      <c r="B603" s="811">
        <v>13</v>
      </c>
      <c r="C603" s="608">
        <v>39766</v>
      </c>
      <c r="D603" s="811">
        <v>99743</v>
      </c>
      <c r="E603" s="811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1" t="s">
        <v>1999</v>
      </c>
      <c r="B604" s="811">
        <v>13</v>
      </c>
      <c r="C604" s="608">
        <v>39766</v>
      </c>
      <c r="D604" s="811">
        <v>99744</v>
      </c>
      <c r="E604" s="811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1" t="s">
        <v>1999</v>
      </c>
      <c r="B605" s="811">
        <v>13</v>
      </c>
      <c r="C605" s="608">
        <v>39766</v>
      </c>
      <c r="D605" s="811">
        <v>99755</v>
      </c>
      <c r="E605" s="811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1" t="s">
        <v>1999</v>
      </c>
      <c r="B606" s="811">
        <v>13</v>
      </c>
      <c r="C606" s="608">
        <v>39766</v>
      </c>
      <c r="D606" s="811">
        <v>99756</v>
      </c>
      <c r="E606" s="811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1" t="s">
        <v>1999</v>
      </c>
      <c r="B607" s="811">
        <v>13</v>
      </c>
      <c r="C607" s="608">
        <v>39766</v>
      </c>
      <c r="D607" s="811">
        <v>99758</v>
      </c>
      <c r="E607" s="811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1" t="s">
        <v>1999</v>
      </c>
      <c r="B608" s="811">
        <v>13</v>
      </c>
      <c r="C608" s="608">
        <v>39766</v>
      </c>
      <c r="D608" s="811">
        <v>99760</v>
      </c>
      <c r="E608" s="811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1" t="s">
        <v>1999</v>
      </c>
      <c r="B609" s="811">
        <v>13</v>
      </c>
      <c r="C609" s="608">
        <v>39766</v>
      </c>
      <c r="D609" s="811">
        <v>99767</v>
      </c>
      <c r="E609" s="811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1" t="s">
        <v>1999</v>
      </c>
      <c r="B610" s="811">
        <v>13</v>
      </c>
      <c r="C610" s="608">
        <v>39766</v>
      </c>
      <c r="D610" s="811">
        <v>99774</v>
      </c>
      <c r="E610" s="811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1" t="s">
        <v>1999</v>
      </c>
      <c r="B611" s="811">
        <v>13</v>
      </c>
      <c r="C611" s="608">
        <v>39766</v>
      </c>
      <c r="D611" s="811">
        <v>99775</v>
      </c>
      <c r="E611" s="811" t="s">
        <v>1602</v>
      </c>
      <c r="F611" s="133">
        <v>6.2436927483825008E-5</v>
      </c>
      <c r="G611" s="133">
        <v>1.4408990024080779E-3</v>
      </c>
      <c r="H611" s="133">
        <v>7.7432507863850009E-4</v>
      </c>
      <c r="I611" s="133">
        <v>5.4190716429757744E-5</v>
      </c>
      <c r="J611" s="133">
        <v>5.4190716429757744E-5</v>
      </c>
      <c r="K611" s="133">
        <v>7.1164577378935514E-5</v>
      </c>
      <c r="L611" s="133">
        <v>1.6653752844343614E-4</v>
      </c>
      <c r="M611" s="45">
        <v>23.88481090362064</v>
      </c>
    </row>
    <row r="612" spans="1:13" x14ac:dyDescent="0.25">
      <c r="A612" s="811" t="s">
        <v>1999</v>
      </c>
      <c r="B612" s="811">
        <v>13</v>
      </c>
      <c r="C612" s="608">
        <v>39766</v>
      </c>
      <c r="D612" s="811">
        <v>99790</v>
      </c>
      <c r="E612" s="811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1" t="s">
        <v>1999</v>
      </c>
      <c r="B613" s="811">
        <v>14</v>
      </c>
      <c r="C613" s="608">
        <v>39767</v>
      </c>
      <c r="D613" s="811">
        <v>99701</v>
      </c>
      <c r="E613" s="811" t="s">
        <v>2031</v>
      </c>
      <c r="F613" s="133">
        <v>0.73940131718844848</v>
      </c>
      <c r="G613" s="133">
        <v>0.62627166426581415</v>
      </c>
      <c r="H613" s="133">
        <v>0.78949225513967125</v>
      </c>
      <c r="I613" s="133">
        <v>0.22106488500679541</v>
      </c>
      <c r="J613" s="133">
        <v>0.22106488500679541</v>
      </c>
      <c r="K613" s="133">
        <v>2.8347687791814468E-2</v>
      </c>
      <c r="L613" s="133">
        <v>2.2190768618065455</v>
      </c>
      <c r="M613" s="45">
        <v>11911.656809989718</v>
      </c>
    </row>
    <row r="614" spans="1:13" x14ac:dyDescent="0.25">
      <c r="A614" s="811" t="s">
        <v>1999</v>
      </c>
      <c r="B614" s="811">
        <v>14</v>
      </c>
      <c r="C614" s="608">
        <v>39767</v>
      </c>
      <c r="D614" s="811">
        <v>99702</v>
      </c>
      <c r="E614" s="811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1" t="s">
        <v>1999</v>
      </c>
      <c r="B615" s="811">
        <v>14</v>
      </c>
      <c r="C615" s="608">
        <v>39767</v>
      </c>
      <c r="D615" s="811">
        <v>99703</v>
      </c>
      <c r="E615" s="811" t="s">
        <v>2033</v>
      </c>
      <c r="F615" s="133">
        <v>1.7754235370901039E-2</v>
      </c>
      <c r="G615" s="133">
        <v>1.2514306630768576E-2</v>
      </c>
      <c r="H615" s="133">
        <v>1.8402652909300789E-2</v>
      </c>
      <c r="I615" s="133">
        <v>5.968717820884358E-3</v>
      </c>
      <c r="J615" s="133">
        <v>5.968717820884358E-3</v>
      </c>
      <c r="K615" s="133">
        <v>5.1689755085700475E-4</v>
      </c>
      <c r="L615" s="133">
        <v>6.4082956657152731E-2</v>
      </c>
      <c r="M615" s="45">
        <v>245.39759732267888</v>
      </c>
    </row>
    <row r="616" spans="1:13" x14ac:dyDescent="0.25">
      <c r="A616" s="811" t="s">
        <v>1999</v>
      </c>
      <c r="B616" s="811">
        <v>14</v>
      </c>
      <c r="C616" s="608">
        <v>39767</v>
      </c>
      <c r="D616" s="811">
        <v>99705</v>
      </c>
      <c r="E616" s="811" t="s">
        <v>1599</v>
      </c>
      <c r="F616" s="133">
        <v>2.9806799541170714</v>
      </c>
      <c r="G616" s="133">
        <v>0.62288357112723758</v>
      </c>
      <c r="H616" s="133">
        <v>1.0550588094315674</v>
      </c>
      <c r="I616" s="133">
        <v>0.91560533504985164</v>
      </c>
      <c r="J616" s="133">
        <v>0.91560533504985164</v>
      </c>
      <c r="K616" s="133">
        <v>4.2828741830847152E-2</v>
      </c>
      <c r="L616" s="133">
        <v>9.9940644448141693</v>
      </c>
      <c r="M616" s="45">
        <v>12830.983971775646</v>
      </c>
    </row>
    <row r="617" spans="1:13" x14ac:dyDescent="0.25">
      <c r="A617" s="811" t="s">
        <v>1999</v>
      </c>
      <c r="B617" s="811">
        <v>14</v>
      </c>
      <c r="C617" s="608">
        <v>39767</v>
      </c>
      <c r="D617" s="811">
        <v>99709</v>
      </c>
      <c r="E617" s="811" t="s">
        <v>1600</v>
      </c>
      <c r="F617" s="133">
        <v>2.5809532379504518</v>
      </c>
      <c r="G617" s="133">
        <v>0.73918711307992724</v>
      </c>
      <c r="H617" s="133">
        <v>1.1978883458374576</v>
      </c>
      <c r="I617" s="133">
        <v>0.71242593515998809</v>
      </c>
      <c r="J617" s="133">
        <v>0.71242593515998809</v>
      </c>
      <c r="K617" s="133">
        <v>4.1203560630600086E-2</v>
      </c>
      <c r="L617" s="133">
        <v>7.4398550556434788</v>
      </c>
      <c r="M617" s="45">
        <v>15179.920343792017</v>
      </c>
    </row>
    <row r="618" spans="1:13" x14ac:dyDescent="0.25">
      <c r="A618" s="811" t="s">
        <v>1999</v>
      </c>
      <c r="B618" s="811">
        <v>14</v>
      </c>
      <c r="C618" s="608">
        <v>39767</v>
      </c>
      <c r="D618" s="811">
        <v>99712</v>
      </c>
      <c r="E618" s="811" t="s">
        <v>1601</v>
      </c>
      <c r="F618" s="133">
        <v>1.3845231876466482</v>
      </c>
      <c r="G618" s="133">
        <v>0.25090977823945287</v>
      </c>
      <c r="H618" s="133">
        <v>0.4493667454438004</v>
      </c>
      <c r="I618" s="133">
        <v>0.3828970213866239</v>
      </c>
      <c r="J618" s="133">
        <v>0.3828970213866239</v>
      </c>
      <c r="K618" s="133">
        <v>1.8202068706132293E-2</v>
      </c>
      <c r="L618" s="133">
        <v>4.0418963139703727</v>
      </c>
      <c r="M618" s="45">
        <v>5229.0331468890854</v>
      </c>
    </row>
    <row r="619" spans="1:13" x14ac:dyDescent="0.25">
      <c r="A619" s="811" t="s">
        <v>1999</v>
      </c>
      <c r="B619" s="811">
        <v>14</v>
      </c>
      <c r="C619" s="608">
        <v>39767</v>
      </c>
      <c r="D619" s="811">
        <v>99714</v>
      </c>
      <c r="E619" s="811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1" t="s">
        <v>1999</v>
      </c>
      <c r="B620" s="811">
        <v>14</v>
      </c>
      <c r="C620" s="608">
        <v>39767</v>
      </c>
      <c r="D620" s="811">
        <v>99730</v>
      </c>
      <c r="E620" s="811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1" t="s">
        <v>1999</v>
      </c>
      <c r="B621" s="811">
        <v>14</v>
      </c>
      <c r="C621" s="608">
        <v>39767</v>
      </c>
      <c r="D621" s="811">
        <v>99737</v>
      </c>
      <c r="E621" s="811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1" t="s">
        <v>1999</v>
      </c>
      <c r="B622" s="811">
        <v>14</v>
      </c>
      <c r="C622" s="608">
        <v>39767</v>
      </c>
      <c r="D622" s="811">
        <v>99743</v>
      </c>
      <c r="E622" s="811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1" t="s">
        <v>1999</v>
      </c>
      <c r="B623" s="811">
        <v>14</v>
      </c>
      <c r="C623" s="608">
        <v>39767</v>
      </c>
      <c r="D623" s="811">
        <v>99744</v>
      </c>
      <c r="E623" s="811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1" t="s">
        <v>1999</v>
      </c>
      <c r="B624" s="811">
        <v>14</v>
      </c>
      <c r="C624" s="608">
        <v>39767</v>
      </c>
      <c r="D624" s="811">
        <v>99755</v>
      </c>
      <c r="E624" s="811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1" t="s">
        <v>1999</v>
      </c>
      <c r="B625" s="811">
        <v>14</v>
      </c>
      <c r="C625" s="608">
        <v>39767</v>
      </c>
      <c r="D625" s="811">
        <v>99756</v>
      </c>
      <c r="E625" s="811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1" t="s">
        <v>1999</v>
      </c>
      <c r="B626" s="811">
        <v>14</v>
      </c>
      <c r="C626" s="608">
        <v>39767</v>
      </c>
      <c r="D626" s="811">
        <v>99758</v>
      </c>
      <c r="E626" s="811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1" t="s">
        <v>1999</v>
      </c>
      <c r="B627" s="811">
        <v>14</v>
      </c>
      <c r="C627" s="608">
        <v>39767</v>
      </c>
      <c r="D627" s="811">
        <v>99760</v>
      </c>
      <c r="E627" s="811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1" t="s">
        <v>1999</v>
      </c>
      <c r="B628" s="811">
        <v>14</v>
      </c>
      <c r="C628" s="608">
        <v>39767</v>
      </c>
      <c r="D628" s="811">
        <v>99767</v>
      </c>
      <c r="E628" s="811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1" t="s">
        <v>1999</v>
      </c>
      <c r="B629" s="811">
        <v>14</v>
      </c>
      <c r="C629" s="608">
        <v>39767</v>
      </c>
      <c r="D629" s="811">
        <v>99774</v>
      </c>
      <c r="E629" s="811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1" t="s">
        <v>1999</v>
      </c>
      <c r="B630" s="811">
        <v>14</v>
      </c>
      <c r="C630" s="608">
        <v>39767</v>
      </c>
      <c r="D630" s="811">
        <v>99775</v>
      </c>
      <c r="E630" s="811" t="s">
        <v>1602</v>
      </c>
      <c r="F630" s="133">
        <v>5.6165109829105386E-5</v>
      </c>
      <c r="G630" s="133">
        <v>1.2825641948555498E-3</v>
      </c>
      <c r="H630" s="133">
        <v>6.6240699955781514E-4</v>
      </c>
      <c r="I630" s="133">
        <v>5.0174315657686768E-5</v>
      </c>
      <c r="J630" s="133">
        <v>5.0174315657686768E-5</v>
      </c>
      <c r="K630" s="133">
        <v>7.0949097477513909E-5</v>
      </c>
      <c r="L630" s="133">
        <v>1.6259810868616322E-4</v>
      </c>
      <c r="M630" s="45">
        <v>21.448214142951176</v>
      </c>
    </row>
    <row r="631" spans="1:13" x14ac:dyDescent="0.25">
      <c r="A631" s="811" t="s">
        <v>1999</v>
      </c>
      <c r="B631" s="811">
        <v>14</v>
      </c>
      <c r="C631" s="608">
        <v>39767</v>
      </c>
      <c r="D631" s="811">
        <v>99790</v>
      </c>
      <c r="E631" s="811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1" t="s">
        <v>1999</v>
      </c>
      <c r="B632" s="811">
        <v>15</v>
      </c>
      <c r="C632" s="608">
        <v>39768</v>
      </c>
      <c r="D632" s="811">
        <v>99701</v>
      </c>
      <c r="E632" s="811" t="s">
        <v>2031</v>
      </c>
      <c r="F632" s="133">
        <v>0.67111223431760314</v>
      </c>
      <c r="G632" s="133">
        <v>0.6437931743016807</v>
      </c>
      <c r="H632" s="133">
        <v>0.77379693746264722</v>
      </c>
      <c r="I632" s="133">
        <v>0.20428566574086307</v>
      </c>
      <c r="J632" s="133">
        <v>0.20428566574086307</v>
      </c>
      <c r="K632" s="133">
        <v>2.7611579962558145E-2</v>
      </c>
      <c r="L632" s="133">
        <v>2.0373177922140653</v>
      </c>
      <c r="M632" s="45">
        <v>12029.887694647747</v>
      </c>
    </row>
    <row r="633" spans="1:13" x14ac:dyDescent="0.25">
      <c r="A633" s="811" t="s">
        <v>1999</v>
      </c>
      <c r="B633" s="811">
        <v>15</v>
      </c>
      <c r="C633" s="608">
        <v>39768</v>
      </c>
      <c r="D633" s="811">
        <v>99702</v>
      </c>
      <c r="E633" s="811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1" t="s">
        <v>1999</v>
      </c>
      <c r="B634" s="811">
        <v>15</v>
      </c>
      <c r="C634" s="608">
        <v>39768</v>
      </c>
      <c r="D634" s="811">
        <v>99703</v>
      </c>
      <c r="E634" s="811" t="s">
        <v>2033</v>
      </c>
      <c r="F634" s="133">
        <v>1.6362463428708462E-2</v>
      </c>
      <c r="G634" s="133">
        <v>1.2598791879168771E-2</v>
      </c>
      <c r="H634" s="133">
        <v>1.7780952429659058E-2</v>
      </c>
      <c r="I634" s="133">
        <v>5.5565672796306989E-3</v>
      </c>
      <c r="J634" s="133">
        <v>5.5565672796306989E-3</v>
      </c>
      <c r="K634" s="133">
        <v>5.0038029839164053E-4</v>
      </c>
      <c r="L634" s="133">
        <v>5.9374308291183737E-2</v>
      </c>
      <c r="M634" s="45">
        <v>242.99258866925578</v>
      </c>
    </row>
    <row r="635" spans="1:13" x14ac:dyDescent="0.25">
      <c r="A635" s="811" t="s">
        <v>1999</v>
      </c>
      <c r="B635" s="811">
        <v>15</v>
      </c>
      <c r="C635" s="608">
        <v>39768</v>
      </c>
      <c r="D635" s="811">
        <v>99705</v>
      </c>
      <c r="E635" s="811" t="s">
        <v>1599</v>
      </c>
      <c r="F635" s="133">
        <v>2.8118239954509381</v>
      </c>
      <c r="G635" s="133">
        <v>0.6035571448519983</v>
      </c>
      <c r="H635" s="133">
        <v>1.0109453420784231</v>
      </c>
      <c r="I635" s="133">
        <v>0.86665491889842461</v>
      </c>
      <c r="J635" s="133">
        <v>0.86665491889842461</v>
      </c>
      <c r="K635" s="133">
        <v>4.0682183669088615E-2</v>
      </c>
      <c r="L635" s="133">
        <v>9.4501931118943965</v>
      </c>
      <c r="M635" s="45">
        <v>12387.431040377087</v>
      </c>
    </row>
    <row r="636" spans="1:13" x14ac:dyDescent="0.25">
      <c r="A636" s="811" t="s">
        <v>1999</v>
      </c>
      <c r="B636" s="811">
        <v>15</v>
      </c>
      <c r="C636" s="608">
        <v>39768</v>
      </c>
      <c r="D636" s="811">
        <v>99709</v>
      </c>
      <c r="E636" s="811" t="s">
        <v>1600</v>
      </c>
      <c r="F636" s="133">
        <v>2.3214046744246697</v>
      </c>
      <c r="G636" s="133">
        <v>0.71971024178499599</v>
      </c>
      <c r="H636" s="133">
        <v>1.1326142687517009</v>
      </c>
      <c r="I636" s="133">
        <v>0.64939894972106893</v>
      </c>
      <c r="J636" s="133">
        <v>0.64939894972106893</v>
      </c>
      <c r="K636" s="133">
        <v>3.8443128147643113E-2</v>
      </c>
      <c r="L636" s="133">
        <v>6.7916829143757571</v>
      </c>
      <c r="M636" s="45">
        <v>14626.775119289192</v>
      </c>
    </row>
    <row r="637" spans="1:13" x14ac:dyDescent="0.25">
      <c r="A637" s="811" t="s">
        <v>1999</v>
      </c>
      <c r="B637" s="811">
        <v>15</v>
      </c>
      <c r="C637" s="608">
        <v>39768</v>
      </c>
      <c r="D637" s="811">
        <v>99712</v>
      </c>
      <c r="E637" s="811" t="s">
        <v>1601</v>
      </c>
      <c r="F637" s="133">
        <v>1.2759221546101611</v>
      </c>
      <c r="G637" s="133">
        <v>0.23916364442774846</v>
      </c>
      <c r="H637" s="133">
        <v>0.42510233608288978</v>
      </c>
      <c r="I637" s="133">
        <v>0.35591192113121578</v>
      </c>
      <c r="J637" s="133">
        <v>0.35591192113121578</v>
      </c>
      <c r="K637" s="133">
        <v>1.6968412465722088E-2</v>
      </c>
      <c r="L637" s="133">
        <v>3.7612595509066207</v>
      </c>
      <c r="M637" s="45">
        <v>4973.665597444603</v>
      </c>
    </row>
    <row r="638" spans="1:13" x14ac:dyDescent="0.25">
      <c r="A638" s="811" t="s">
        <v>1999</v>
      </c>
      <c r="B638" s="811">
        <v>15</v>
      </c>
      <c r="C638" s="608">
        <v>39768</v>
      </c>
      <c r="D638" s="811">
        <v>99714</v>
      </c>
      <c r="E638" s="811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1" t="s">
        <v>1999</v>
      </c>
      <c r="B639" s="811">
        <v>15</v>
      </c>
      <c r="C639" s="608">
        <v>39768</v>
      </c>
      <c r="D639" s="811">
        <v>99730</v>
      </c>
      <c r="E639" s="811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1" t="s">
        <v>1999</v>
      </c>
      <c r="B640" s="811">
        <v>15</v>
      </c>
      <c r="C640" s="608">
        <v>39768</v>
      </c>
      <c r="D640" s="811">
        <v>99737</v>
      </c>
      <c r="E640" s="811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1" t="s">
        <v>1999</v>
      </c>
      <c r="B641" s="811">
        <v>15</v>
      </c>
      <c r="C641" s="608">
        <v>39768</v>
      </c>
      <c r="D641" s="811">
        <v>99743</v>
      </c>
      <c r="E641" s="811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1" t="s">
        <v>1999</v>
      </c>
      <c r="B642" s="811">
        <v>15</v>
      </c>
      <c r="C642" s="608">
        <v>39768</v>
      </c>
      <c r="D642" s="811">
        <v>99744</v>
      </c>
      <c r="E642" s="811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1" t="s">
        <v>1999</v>
      </c>
      <c r="B643" s="811">
        <v>15</v>
      </c>
      <c r="C643" s="608">
        <v>39768</v>
      </c>
      <c r="D643" s="811">
        <v>99755</v>
      </c>
      <c r="E643" s="811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1" t="s">
        <v>1999</v>
      </c>
      <c r="B644" s="811">
        <v>15</v>
      </c>
      <c r="C644" s="608">
        <v>39768</v>
      </c>
      <c r="D644" s="811">
        <v>99756</v>
      </c>
      <c r="E644" s="811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1" t="s">
        <v>1999</v>
      </c>
      <c r="B645" s="811">
        <v>15</v>
      </c>
      <c r="C645" s="608">
        <v>39768</v>
      </c>
      <c r="D645" s="811">
        <v>99758</v>
      </c>
      <c r="E645" s="811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1" t="s">
        <v>1999</v>
      </c>
      <c r="B646" s="811">
        <v>15</v>
      </c>
      <c r="C646" s="608">
        <v>39768</v>
      </c>
      <c r="D646" s="811">
        <v>99760</v>
      </c>
      <c r="E646" s="811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1" t="s">
        <v>1999</v>
      </c>
      <c r="B647" s="811">
        <v>15</v>
      </c>
      <c r="C647" s="608">
        <v>39768</v>
      </c>
      <c r="D647" s="811">
        <v>99767</v>
      </c>
      <c r="E647" s="811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1" t="s">
        <v>1999</v>
      </c>
      <c r="B648" s="811">
        <v>15</v>
      </c>
      <c r="C648" s="608">
        <v>39768</v>
      </c>
      <c r="D648" s="811">
        <v>99774</v>
      </c>
      <c r="E648" s="811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1" t="s">
        <v>1999</v>
      </c>
      <c r="B649" s="811">
        <v>15</v>
      </c>
      <c r="C649" s="608">
        <v>39768</v>
      </c>
      <c r="D649" s="811">
        <v>99775</v>
      </c>
      <c r="E649" s="811" t="s">
        <v>1602</v>
      </c>
      <c r="F649" s="133">
        <v>6.1182563952881056E-5</v>
      </c>
      <c r="G649" s="133">
        <v>1.4092320408975721E-3</v>
      </c>
      <c r="H649" s="133">
        <v>7.5194146282236301E-4</v>
      </c>
      <c r="I649" s="133">
        <v>5.3387436275343538E-5</v>
      </c>
      <c r="J649" s="133">
        <v>5.3387436275343538E-5</v>
      </c>
      <c r="K649" s="133">
        <v>7.1121481398651206E-5</v>
      </c>
      <c r="L649" s="133">
        <v>1.6574964449198159E-4</v>
      </c>
      <c r="M649" s="45">
        <v>23.397491551486752</v>
      </c>
    </row>
    <row r="650" spans="1:13" x14ac:dyDescent="0.25">
      <c r="A650" s="811" t="s">
        <v>1999</v>
      </c>
      <c r="B650" s="811">
        <v>15</v>
      </c>
      <c r="C650" s="608">
        <v>39768</v>
      </c>
      <c r="D650" s="811">
        <v>99790</v>
      </c>
      <c r="E650" s="811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1" t="s">
        <v>1999</v>
      </c>
      <c r="B651" s="811">
        <v>16</v>
      </c>
      <c r="C651" s="608">
        <v>39769</v>
      </c>
      <c r="D651" s="811">
        <v>99701</v>
      </c>
      <c r="E651" s="811" t="s">
        <v>2031</v>
      </c>
      <c r="F651" s="133">
        <v>0.65136012718581215</v>
      </c>
      <c r="G651" s="133">
        <v>0.58033983726021354</v>
      </c>
      <c r="H651" s="133">
        <v>0.71535925440979098</v>
      </c>
      <c r="I651" s="133">
        <v>0.19453398341512385</v>
      </c>
      <c r="J651" s="133">
        <v>0.19453398341512385</v>
      </c>
      <c r="K651" s="133">
        <v>2.7225260564206249E-2</v>
      </c>
      <c r="L651" s="133">
        <v>1.9315851342910004</v>
      </c>
      <c r="M651" s="45">
        <v>11016.884455488402</v>
      </c>
    </row>
    <row r="652" spans="1:13" x14ac:dyDescent="0.25">
      <c r="A652" s="811" t="s">
        <v>1999</v>
      </c>
      <c r="B652" s="811">
        <v>16</v>
      </c>
      <c r="C652" s="608">
        <v>39769</v>
      </c>
      <c r="D652" s="811">
        <v>99702</v>
      </c>
      <c r="E652" s="811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1" t="s">
        <v>1999</v>
      </c>
      <c r="B653" s="811">
        <v>16</v>
      </c>
      <c r="C653" s="608">
        <v>39769</v>
      </c>
      <c r="D653" s="811">
        <v>99703</v>
      </c>
      <c r="E653" s="811" t="s">
        <v>2033</v>
      </c>
      <c r="F653" s="133">
        <v>1.5991229518199406E-2</v>
      </c>
      <c r="G653" s="133">
        <v>1.1575999836039236E-2</v>
      </c>
      <c r="H653" s="133">
        <v>1.6802731850129357E-2</v>
      </c>
      <c r="I653" s="133">
        <v>5.3268293294109238E-3</v>
      </c>
      <c r="J653" s="133">
        <v>5.3268293294109238E-3</v>
      </c>
      <c r="K653" s="133">
        <v>4.9121818086013337E-4</v>
      </c>
      <c r="L653" s="133">
        <v>5.6570796827918018E-2</v>
      </c>
      <c r="M653" s="45">
        <v>226.75515428112033</v>
      </c>
    </row>
    <row r="654" spans="1:13" x14ac:dyDescent="0.25">
      <c r="A654" s="811" t="s">
        <v>1999</v>
      </c>
      <c r="B654" s="811">
        <v>16</v>
      </c>
      <c r="C654" s="608">
        <v>39769</v>
      </c>
      <c r="D654" s="811">
        <v>99705</v>
      </c>
      <c r="E654" s="811" t="s">
        <v>1599</v>
      </c>
      <c r="F654" s="133">
        <v>2.6875776072321846</v>
      </c>
      <c r="G654" s="133">
        <v>0.56122158113388532</v>
      </c>
      <c r="H654" s="133">
        <v>0.94834668789384469</v>
      </c>
      <c r="I654" s="133">
        <v>0.81402860647343289</v>
      </c>
      <c r="J654" s="133">
        <v>0.81402860647343289</v>
      </c>
      <c r="K654" s="133">
        <v>3.8451747468338841E-2</v>
      </c>
      <c r="L654" s="133">
        <v>8.7677107603810267</v>
      </c>
      <c r="M654" s="45">
        <v>11573.858402308759</v>
      </c>
    </row>
    <row r="655" spans="1:13" x14ac:dyDescent="0.25">
      <c r="A655" s="811" t="s">
        <v>1999</v>
      </c>
      <c r="B655" s="811">
        <v>16</v>
      </c>
      <c r="C655" s="608">
        <v>39769</v>
      </c>
      <c r="D655" s="811">
        <v>99709</v>
      </c>
      <c r="E655" s="811" t="s">
        <v>1600</v>
      </c>
      <c r="F655" s="133">
        <v>2.2738464337567716</v>
      </c>
      <c r="G655" s="133">
        <v>0.67014278612637324</v>
      </c>
      <c r="H655" s="133">
        <v>1.0749468275301752</v>
      </c>
      <c r="I655" s="133">
        <v>0.62342023155187432</v>
      </c>
      <c r="J655" s="133">
        <v>0.62342023155187432</v>
      </c>
      <c r="K655" s="133">
        <v>3.747039925896839E-2</v>
      </c>
      <c r="L655" s="133">
        <v>6.4503044200938193</v>
      </c>
      <c r="M655" s="45">
        <v>13750.802678681792</v>
      </c>
    </row>
    <row r="656" spans="1:13" x14ac:dyDescent="0.25">
      <c r="A656" s="811" t="s">
        <v>1999</v>
      </c>
      <c r="B656" s="811">
        <v>16</v>
      </c>
      <c r="C656" s="608">
        <v>39769</v>
      </c>
      <c r="D656" s="811">
        <v>99712</v>
      </c>
      <c r="E656" s="811" t="s">
        <v>1601</v>
      </c>
      <c r="F656" s="133">
        <v>1.257504387348753</v>
      </c>
      <c r="G656" s="133">
        <v>0.22746247762987046</v>
      </c>
      <c r="H656" s="133">
        <v>0.40729086045838186</v>
      </c>
      <c r="I656" s="133">
        <v>0.3434236022048151</v>
      </c>
      <c r="J656" s="133">
        <v>0.3434236022048151</v>
      </c>
      <c r="K656" s="133">
        <v>1.6451832574406154E-2</v>
      </c>
      <c r="L656" s="133">
        <v>3.5816989249578439</v>
      </c>
      <c r="M656" s="45">
        <v>4746.7644706342135</v>
      </c>
    </row>
    <row r="657" spans="1:13" x14ac:dyDescent="0.25">
      <c r="A657" s="811" t="s">
        <v>1999</v>
      </c>
      <c r="B657" s="811">
        <v>16</v>
      </c>
      <c r="C657" s="608">
        <v>39769</v>
      </c>
      <c r="D657" s="811">
        <v>99714</v>
      </c>
      <c r="E657" s="811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1" t="s">
        <v>1999</v>
      </c>
      <c r="B658" s="811">
        <v>16</v>
      </c>
      <c r="C658" s="608">
        <v>39769</v>
      </c>
      <c r="D658" s="811">
        <v>99730</v>
      </c>
      <c r="E658" s="811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1" t="s">
        <v>1999</v>
      </c>
      <c r="B659" s="811">
        <v>16</v>
      </c>
      <c r="C659" s="608">
        <v>39769</v>
      </c>
      <c r="D659" s="811">
        <v>99737</v>
      </c>
      <c r="E659" s="811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1" t="s">
        <v>1999</v>
      </c>
      <c r="B660" s="811">
        <v>16</v>
      </c>
      <c r="C660" s="608">
        <v>39769</v>
      </c>
      <c r="D660" s="811">
        <v>99743</v>
      </c>
      <c r="E660" s="811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1" t="s">
        <v>1999</v>
      </c>
      <c r="B661" s="811">
        <v>16</v>
      </c>
      <c r="C661" s="608">
        <v>39769</v>
      </c>
      <c r="D661" s="811">
        <v>99744</v>
      </c>
      <c r="E661" s="811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1" t="s">
        <v>1999</v>
      </c>
      <c r="B662" s="811">
        <v>16</v>
      </c>
      <c r="C662" s="608">
        <v>39769</v>
      </c>
      <c r="D662" s="811">
        <v>99755</v>
      </c>
      <c r="E662" s="811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1" t="s">
        <v>1999</v>
      </c>
      <c r="B663" s="811">
        <v>16</v>
      </c>
      <c r="C663" s="608">
        <v>39769</v>
      </c>
      <c r="D663" s="811">
        <v>99756</v>
      </c>
      <c r="E663" s="811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1" t="s">
        <v>1999</v>
      </c>
      <c r="B664" s="811">
        <v>16</v>
      </c>
      <c r="C664" s="608">
        <v>39769</v>
      </c>
      <c r="D664" s="811">
        <v>99758</v>
      </c>
      <c r="E664" s="811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1" t="s">
        <v>1999</v>
      </c>
      <c r="B665" s="811">
        <v>16</v>
      </c>
      <c r="C665" s="608">
        <v>39769</v>
      </c>
      <c r="D665" s="811">
        <v>99760</v>
      </c>
      <c r="E665" s="811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1" t="s">
        <v>1999</v>
      </c>
      <c r="B666" s="811">
        <v>16</v>
      </c>
      <c r="C666" s="608">
        <v>39769</v>
      </c>
      <c r="D666" s="811">
        <v>99767</v>
      </c>
      <c r="E666" s="811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1" t="s">
        <v>1999</v>
      </c>
      <c r="B667" s="811">
        <v>16</v>
      </c>
      <c r="C667" s="608">
        <v>39769</v>
      </c>
      <c r="D667" s="811">
        <v>99774</v>
      </c>
      <c r="E667" s="811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1" t="s">
        <v>1999</v>
      </c>
      <c r="B668" s="811">
        <v>16</v>
      </c>
      <c r="C668" s="608">
        <v>39769</v>
      </c>
      <c r="D668" s="811">
        <v>99775</v>
      </c>
      <c r="E668" s="811" t="s">
        <v>1602</v>
      </c>
      <c r="F668" s="133">
        <v>5.3656382767217562E-5</v>
      </c>
      <c r="G668" s="133">
        <v>1.2192302718345388E-3</v>
      </c>
      <c r="H668" s="133">
        <v>6.1763976792554142E-4</v>
      </c>
      <c r="I668" s="133">
        <v>4.8567755348858396E-5</v>
      </c>
      <c r="J668" s="133">
        <v>4.8567755348858396E-5</v>
      </c>
      <c r="K668" s="133">
        <v>7.0862905516945281E-5</v>
      </c>
      <c r="L668" s="133">
        <v>1.6102234078325408E-4</v>
      </c>
      <c r="M668" s="45">
        <v>20.47357543868339</v>
      </c>
    </row>
    <row r="669" spans="1:13" x14ac:dyDescent="0.25">
      <c r="A669" s="811" t="s">
        <v>1999</v>
      </c>
      <c r="B669" s="811">
        <v>16</v>
      </c>
      <c r="C669" s="608">
        <v>39769</v>
      </c>
      <c r="D669" s="811">
        <v>99790</v>
      </c>
      <c r="E669" s="811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8E0C5F-26DE-4523-9466-2BEA7F8402CC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1"/>
      <c r="C3" s="811" t="s">
        <v>2027</v>
      </c>
      <c r="D3" s="811"/>
      <c r="E3" s="811"/>
      <c r="F3" s="841" t="s">
        <v>1991</v>
      </c>
      <c r="G3" s="841"/>
      <c r="H3" s="841"/>
      <c r="I3" s="841"/>
      <c r="J3" s="841"/>
      <c r="K3" s="841"/>
      <c r="L3" s="841"/>
      <c r="M3" s="811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1" t="s">
        <v>1996</v>
      </c>
      <c r="B5" s="811">
        <v>1</v>
      </c>
      <c r="C5" s="608">
        <v>39470</v>
      </c>
      <c r="D5" s="811">
        <v>99701</v>
      </c>
      <c r="E5" s="811" t="s">
        <v>2031</v>
      </c>
      <c r="F5" s="133">
        <v>0.63973489974003706</v>
      </c>
      <c r="G5" s="133">
        <v>0.57499911345615984</v>
      </c>
      <c r="H5" s="133">
        <v>0.73860732650750105</v>
      </c>
      <c r="I5" s="133">
        <v>0.18945480978909288</v>
      </c>
      <c r="J5" s="133">
        <v>0.18945480978909288</v>
      </c>
      <c r="K5" s="133">
        <v>1.8796576550100516E-2</v>
      </c>
      <c r="L5" s="133">
        <v>1.8839561018894893</v>
      </c>
      <c r="M5" s="45">
        <v>10711.233250368859</v>
      </c>
    </row>
    <row r="6" spans="1:13" x14ac:dyDescent="0.25">
      <c r="A6" s="811" t="s">
        <v>1996</v>
      </c>
      <c r="B6" s="811">
        <v>1</v>
      </c>
      <c r="C6" s="608">
        <v>39470</v>
      </c>
      <c r="D6" s="811">
        <v>99702</v>
      </c>
      <c r="E6" s="811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1" t="s">
        <v>1996</v>
      </c>
      <c r="B7" s="811">
        <v>1</v>
      </c>
      <c r="C7" s="608">
        <v>39470</v>
      </c>
      <c r="D7" s="811">
        <v>99703</v>
      </c>
      <c r="E7" s="811" t="s">
        <v>2033</v>
      </c>
      <c r="F7" s="133">
        <v>1.5370309608541011E-2</v>
      </c>
      <c r="G7" s="133">
        <v>1.115633132568049E-2</v>
      </c>
      <c r="H7" s="133">
        <v>1.6705842336523946E-2</v>
      </c>
      <c r="I7" s="133">
        <v>5.113852332466578E-3</v>
      </c>
      <c r="J7" s="133">
        <v>5.113852332466578E-3</v>
      </c>
      <c r="K7" s="133">
        <v>3.583396481453687E-4</v>
      </c>
      <c r="L7" s="133">
        <v>5.4379148064345399E-2</v>
      </c>
      <c r="M7" s="45">
        <v>215.88646739351273</v>
      </c>
    </row>
    <row r="8" spans="1:13" x14ac:dyDescent="0.25">
      <c r="A8" s="811" t="s">
        <v>1996</v>
      </c>
      <c r="B8" s="811">
        <v>1</v>
      </c>
      <c r="C8" s="608">
        <v>39470</v>
      </c>
      <c r="D8" s="811">
        <v>99705</v>
      </c>
      <c r="E8" s="811" t="s">
        <v>1599</v>
      </c>
      <c r="F8" s="133">
        <v>2.6665099356836572</v>
      </c>
      <c r="G8" s="133">
        <v>0.55878756504287175</v>
      </c>
      <c r="H8" s="133">
        <v>0.95084060105623747</v>
      </c>
      <c r="I8" s="133">
        <v>0.80808820207115029</v>
      </c>
      <c r="J8" s="133">
        <v>0.80808820207115029</v>
      </c>
      <c r="K8" s="133">
        <v>3.6386551897128749E-2</v>
      </c>
      <c r="L8" s="133">
        <v>8.6967946086519063</v>
      </c>
      <c r="M8" s="45">
        <v>11498.889471016519</v>
      </c>
    </row>
    <row r="9" spans="1:13" x14ac:dyDescent="0.25">
      <c r="A9" s="811" t="s">
        <v>1996</v>
      </c>
      <c r="B9" s="811">
        <v>1</v>
      </c>
      <c r="C9" s="608">
        <v>39470</v>
      </c>
      <c r="D9" s="811">
        <v>99709</v>
      </c>
      <c r="E9" s="811" t="s">
        <v>1600</v>
      </c>
      <c r="F9" s="133">
        <v>2.4914365539196002</v>
      </c>
      <c r="G9" s="133">
        <v>0.68806316711556337</v>
      </c>
      <c r="H9" s="133">
        <v>1.1426656670882349</v>
      </c>
      <c r="I9" s="133">
        <v>0.67755101073621271</v>
      </c>
      <c r="J9" s="133">
        <v>0.67755101073621271</v>
      </c>
      <c r="K9" s="133">
        <v>3.4662906063625834E-2</v>
      </c>
      <c r="L9" s="133">
        <v>7.0204511184698957</v>
      </c>
      <c r="M9" s="45">
        <v>14093.904244969506</v>
      </c>
    </row>
    <row r="10" spans="1:13" x14ac:dyDescent="0.25">
      <c r="A10" s="811" t="s">
        <v>1996</v>
      </c>
      <c r="B10" s="811">
        <v>1</v>
      </c>
      <c r="C10" s="608">
        <v>39470</v>
      </c>
      <c r="D10" s="811">
        <v>99712</v>
      </c>
      <c r="E10" s="811" t="s">
        <v>1601</v>
      </c>
      <c r="F10" s="133">
        <v>1.467248462416836</v>
      </c>
      <c r="G10" s="133">
        <v>0.25472615058501807</v>
      </c>
      <c r="H10" s="133">
        <v>0.46108483130538286</v>
      </c>
      <c r="I10" s="133">
        <v>0.39775090535023533</v>
      </c>
      <c r="J10" s="133">
        <v>0.39775090535023533</v>
      </c>
      <c r="K10" s="133">
        <v>1.8402493081146446E-2</v>
      </c>
      <c r="L10" s="133">
        <v>4.1547168071879952</v>
      </c>
      <c r="M10" s="45">
        <v>5315.2768227228034</v>
      </c>
    </row>
    <row r="11" spans="1:13" x14ac:dyDescent="0.25">
      <c r="A11" s="811" t="s">
        <v>1996</v>
      </c>
      <c r="B11" s="811">
        <v>1</v>
      </c>
      <c r="C11" s="608">
        <v>39470</v>
      </c>
      <c r="D11" s="811">
        <v>99714</v>
      </c>
      <c r="E11" s="811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1" t="s">
        <v>1996</v>
      </c>
      <c r="B12" s="811">
        <v>1</v>
      </c>
      <c r="C12" s="608">
        <v>39470</v>
      </c>
      <c r="D12" s="811">
        <v>99730</v>
      </c>
      <c r="E12" s="811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1" t="s">
        <v>1996</v>
      </c>
      <c r="B13" s="811">
        <v>1</v>
      </c>
      <c r="C13" s="608">
        <v>39470</v>
      </c>
      <c r="D13" s="811">
        <v>99737</v>
      </c>
      <c r="E13" s="811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1" t="s">
        <v>1996</v>
      </c>
      <c r="B14" s="811">
        <v>1</v>
      </c>
      <c r="C14" s="608">
        <v>39470</v>
      </c>
      <c r="D14" s="811">
        <v>99743</v>
      </c>
      <c r="E14" s="811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1" t="s">
        <v>1996</v>
      </c>
      <c r="B15" s="811">
        <v>1</v>
      </c>
      <c r="C15" s="608">
        <v>39470</v>
      </c>
      <c r="D15" s="811">
        <v>99744</v>
      </c>
      <c r="E15" s="811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1" t="s">
        <v>1996</v>
      </c>
      <c r="B16" s="811">
        <v>1</v>
      </c>
      <c r="C16" s="608">
        <v>39470</v>
      </c>
      <c r="D16" s="811">
        <v>99755</v>
      </c>
      <c r="E16" s="811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1" t="s">
        <v>1996</v>
      </c>
      <c r="B17" s="811">
        <v>1</v>
      </c>
      <c r="C17" s="608">
        <v>39470</v>
      </c>
      <c r="D17" s="811">
        <v>99756</v>
      </c>
      <c r="E17" s="811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1" t="s">
        <v>1996</v>
      </c>
      <c r="B18" s="811">
        <v>1</v>
      </c>
      <c r="C18" s="608">
        <v>39470</v>
      </c>
      <c r="D18" s="811">
        <v>99758</v>
      </c>
      <c r="E18" s="811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1" t="s">
        <v>1996</v>
      </c>
      <c r="B19" s="811">
        <v>1</v>
      </c>
      <c r="C19" s="608">
        <v>39470</v>
      </c>
      <c r="D19" s="811">
        <v>99760</v>
      </c>
      <c r="E19" s="811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1" t="s">
        <v>1996</v>
      </c>
      <c r="B20" s="811">
        <v>1</v>
      </c>
      <c r="C20" s="608">
        <v>39470</v>
      </c>
      <c r="D20" s="811">
        <v>99767</v>
      </c>
      <c r="E20" s="811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1" t="s">
        <v>1996</v>
      </c>
      <c r="B21" s="811">
        <v>1</v>
      </c>
      <c r="C21" s="608">
        <v>39470</v>
      </c>
      <c r="D21" s="811">
        <v>99774</v>
      </c>
      <c r="E21" s="811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1" t="s">
        <v>1996</v>
      </c>
      <c r="B22" s="811">
        <v>1</v>
      </c>
      <c r="C22" s="608">
        <v>39470</v>
      </c>
      <c r="D22" s="811">
        <v>99775</v>
      </c>
      <c r="E22" s="811" t="s">
        <v>1602</v>
      </c>
      <c r="F22" s="133">
        <v>5.1941479728681187E-5</v>
      </c>
      <c r="G22" s="133">
        <v>1.2345217061198285E-3</v>
      </c>
      <c r="H22" s="133">
        <v>7.3413437721902392E-4</v>
      </c>
      <c r="I22" s="133">
        <v>4.1320215658092056E-5</v>
      </c>
      <c r="J22" s="133">
        <v>4.1320215658092056E-5</v>
      </c>
      <c r="K22" s="133">
        <v>4.0929337830611502E-5</v>
      </c>
      <c r="L22" s="133">
        <v>1.0483549627657957E-4</v>
      </c>
      <c r="M22" s="45">
        <v>19.968307864776964</v>
      </c>
    </row>
    <row r="23" spans="1:13" x14ac:dyDescent="0.25">
      <c r="A23" s="811" t="s">
        <v>1996</v>
      </c>
      <c r="B23" s="811">
        <v>1</v>
      </c>
      <c r="C23" s="608">
        <v>39470</v>
      </c>
      <c r="D23" s="811">
        <v>99790</v>
      </c>
      <c r="E23" s="811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1" t="s">
        <v>1996</v>
      </c>
      <c r="B24" s="811">
        <v>2</v>
      </c>
      <c r="C24" s="608">
        <v>39471</v>
      </c>
      <c r="D24" s="811">
        <v>99701</v>
      </c>
      <c r="E24" s="811" t="s">
        <v>2031</v>
      </c>
      <c r="F24" s="133">
        <v>0.8862309920838044</v>
      </c>
      <c r="G24" s="133">
        <v>0.75183660510478323</v>
      </c>
      <c r="H24" s="133">
        <v>0.96247763329126013</v>
      </c>
      <c r="I24" s="133">
        <v>0.25552032198848429</v>
      </c>
      <c r="J24" s="133">
        <v>0.25552032198848429</v>
      </c>
      <c r="K24" s="133">
        <v>2.1689365461565507E-2</v>
      </c>
      <c r="L24" s="133">
        <v>2.5362864661998259</v>
      </c>
      <c r="M24" s="45">
        <v>13842.570237250829</v>
      </c>
    </row>
    <row r="25" spans="1:13" x14ac:dyDescent="0.25">
      <c r="A25" s="811" t="s">
        <v>1996</v>
      </c>
      <c r="B25" s="811">
        <v>2</v>
      </c>
      <c r="C25" s="608">
        <v>39471</v>
      </c>
      <c r="D25" s="811">
        <v>99702</v>
      </c>
      <c r="E25" s="811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1" t="s">
        <v>1996</v>
      </c>
      <c r="B26" s="811">
        <v>2</v>
      </c>
      <c r="C26" s="608">
        <v>39471</v>
      </c>
      <c r="D26" s="811">
        <v>99703</v>
      </c>
      <c r="E26" s="811" t="s">
        <v>2033</v>
      </c>
      <c r="F26" s="133">
        <v>2.0841517636865158E-2</v>
      </c>
      <c r="G26" s="133">
        <v>1.4549666216351721E-2</v>
      </c>
      <c r="H26" s="133">
        <v>2.1674294503470096E-2</v>
      </c>
      <c r="I26" s="133">
        <v>6.8278450564406377E-3</v>
      </c>
      <c r="J26" s="133">
        <v>6.8278450564406377E-3</v>
      </c>
      <c r="K26" s="133">
        <v>4.2963287112342719E-4</v>
      </c>
      <c r="L26" s="133">
        <v>7.2803474705080862E-2</v>
      </c>
      <c r="M26" s="45">
        <v>278.77678953989192</v>
      </c>
    </row>
    <row r="27" spans="1:13" x14ac:dyDescent="0.25">
      <c r="A27" s="811" t="s">
        <v>1996</v>
      </c>
      <c r="B27" s="811">
        <v>2</v>
      </c>
      <c r="C27" s="608">
        <v>39471</v>
      </c>
      <c r="D27" s="811">
        <v>99705</v>
      </c>
      <c r="E27" s="811" t="s">
        <v>1599</v>
      </c>
      <c r="F27" s="133">
        <v>3.5997344762294192</v>
      </c>
      <c r="G27" s="133">
        <v>0.72977504519116632</v>
      </c>
      <c r="H27" s="133">
        <v>1.2363084680173548</v>
      </c>
      <c r="I27" s="133">
        <v>1.0802404658230005</v>
      </c>
      <c r="J27" s="133">
        <v>1.0802404658230005</v>
      </c>
      <c r="K27" s="133">
        <v>4.8249026446671443E-2</v>
      </c>
      <c r="L27" s="133">
        <v>11.705013593276414</v>
      </c>
      <c r="M27" s="45">
        <v>14932.093260853211</v>
      </c>
    </row>
    <row r="28" spans="1:13" x14ac:dyDescent="0.25">
      <c r="A28" s="811" t="s">
        <v>1996</v>
      </c>
      <c r="B28" s="811">
        <v>2</v>
      </c>
      <c r="C28" s="608">
        <v>39471</v>
      </c>
      <c r="D28" s="811">
        <v>99709</v>
      </c>
      <c r="E28" s="811" t="s">
        <v>1600</v>
      </c>
      <c r="F28" s="133">
        <v>3.3228348586827861</v>
      </c>
      <c r="G28" s="133">
        <v>0.87698751839954336</v>
      </c>
      <c r="H28" s="133">
        <v>1.4433438434354684</v>
      </c>
      <c r="I28" s="133">
        <v>0.88478616774783259</v>
      </c>
      <c r="J28" s="133">
        <v>0.88478616774783259</v>
      </c>
      <c r="K28" s="133">
        <v>4.366583859957282E-2</v>
      </c>
      <c r="L28" s="133">
        <v>9.1365240926998741</v>
      </c>
      <c r="M28" s="45">
        <v>17813.959282361378</v>
      </c>
    </row>
    <row r="29" spans="1:13" x14ac:dyDescent="0.25">
      <c r="A29" s="811" t="s">
        <v>1996</v>
      </c>
      <c r="B29" s="811">
        <v>2</v>
      </c>
      <c r="C29" s="608">
        <v>39471</v>
      </c>
      <c r="D29" s="811">
        <v>99712</v>
      </c>
      <c r="E29" s="811" t="s">
        <v>1601</v>
      </c>
      <c r="F29" s="133">
        <v>1.8512185832217176</v>
      </c>
      <c r="G29" s="133">
        <v>0.3092158476177167</v>
      </c>
      <c r="H29" s="133">
        <v>0.55560568835401825</v>
      </c>
      <c r="I29" s="133">
        <v>0.49373953787001962</v>
      </c>
      <c r="J29" s="133">
        <v>0.49373953787001962</v>
      </c>
      <c r="K29" s="133">
        <v>2.2790420150910182E-2</v>
      </c>
      <c r="L29" s="133">
        <v>5.1519583402249101</v>
      </c>
      <c r="M29" s="45">
        <v>6418.208191566403</v>
      </c>
    </row>
    <row r="30" spans="1:13" x14ac:dyDescent="0.25">
      <c r="A30" s="811" t="s">
        <v>1996</v>
      </c>
      <c r="B30" s="811">
        <v>2</v>
      </c>
      <c r="C30" s="608">
        <v>39471</v>
      </c>
      <c r="D30" s="811">
        <v>99714</v>
      </c>
      <c r="E30" s="811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1" t="s">
        <v>1996</v>
      </c>
      <c r="B31" s="811">
        <v>2</v>
      </c>
      <c r="C31" s="608">
        <v>39471</v>
      </c>
      <c r="D31" s="811">
        <v>99730</v>
      </c>
      <c r="E31" s="811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1" t="s">
        <v>1996</v>
      </c>
      <c r="B32" s="811">
        <v>2</v>
      </c>
      <c r="C32" s="608">
        <v>39471</v>
      </c>
      <c r="D32" s="811">
        <v>99737</v>
      </c>
      <c r="E32" s="811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1" t="s">
        <v>1996</v>
      </c>
      <c r="B33" s="811">
        <v>2</v>
      </c>
      <c r="C33" s="608">
        <v>39471</v>
      </c>
      <c r="D33" s="811">
        <v>99743</v>
      </c>
      <c r="E33" s="811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1" t="s">
        <v>1996</v>
      </c>
      <c r="B34" s="811">
        <v>2</v>
      </c>
      <c r="C34" s="608">
        <v>39471</v>
      </c>
      <c r="D34" s="811">
        <v>99744</v>
      </c>
      <c r="E34" s="811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1" t="s">
        <v>1996</v>
      </c>
      <c r="B35" s="811">
        <v>2</v>
      </c>
      <c r="C35" s="608">
        <v>39471</v>
      </c>
      <c r="D35" s="811">
        <v>99755</v>
      </c>
      <c r="E35" s="811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1" t="s">
        <v>1996</v>
      </c>
      <c r="B36" s="811">
        <v>2</v>
      </c>
      <c r="C36" s="608">
        <v>39471</v>
      </c>
      <c r="D36" s="811">
        <v>99756</v>
      </c>
      <c r="E36" s="811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1" t="s">
        <v>1996</v>
      </c>
      <c r="B37" s="811">
        <v>2</v>
      </c>
      <c r="C37" s="608">
        <v>39471</v>
      </c>
      <c r="D37" s="811">
        <v>99758</v>
      </c>
      <c r="E37" s="811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1" t="s">
        <v>1996</v>
      </c>
      <c r="B38" s="811">
        <v>2</v>
      </c>
      <c r="C38" s="608">
        <v>39471</v>
      </c>
      <c r="D38" s="811">
        <v>99760</v>
      </c>
      <c r="E38" s="811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1" t="s">
        <v>1996</v>
      </c>
      <c r="B39" s="811">
        <v>2</v>
      </c>
      <c r="C39" s="608">
        <v>39471</v>
      </c>
      <c r="D39" s="811">
        <v>99767</v>
      </c>
      <c r="E39" s="811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1" t="s">
        <v>1996</v>
      </c>
      <c r="B40" s="811">
        <v>2</v>
      </c>
      <c r="C40" s="608">
        <v>39471</v>
      </c>
      <c r="D40" s="811">
        <v>99774</v>
      </c>
      <c r="E40" s="811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1" t="s">
        <v>1996</v>
      </c>
      <c r="B41" s="811">
        <v>2</v>
      </c>
      <c r="C41" s="608">
        <v>39471</v>
      </c>
      <c r="D41" s="811">
        <v>99775</v>
      </c>
      <c r="E41" s="811" t="s">
        <v>1602</v>
      </c>
      <c r="F41" s="133">
        <v>6.7953371924459578E-5</v>
      </c>
      <c r="G41" s="133">
        <v>1.638748998579872E-3</v>
      </c>
      <c r="H41" s="133">
        <v>1.0198601931872252E-3</v>
      </c>
      <c r="I41" s="133">
        <v>5.1574049509439366E-5</v>
      </c>
      <c r="J41" s="133">
        <v>5.1574049509439366E-5</v>
      </c>
      <c r="K41" s="133">
        <v>4.1479456016736295E-5</v>
      </c>
      <c r="L41" s="133">
        <v>1.1489279831244275E-4</v>
      </c>
      <c r="M41" s="45">
        <v>26.188916754300962</v>
      </c>
    </row>
    <row r="42" spans="1:13" x14ac:dyDescent="0.25">
      <c r="A42" s="811" t="s">
        <v>1996</v>
      </c>
      <c r="B42" s="811">
        <v>2</v>
      </c>
      <c r="C42" s="608">
        <v>39471</v>
      </c>
      <c r="D42" s="811">
        <v>99790</v>
      </c>
      <c r="E42" s="811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1" t="s">
        <v>1996</v>
      </c>
      <c r="B43" s="811">
        <v>3</v>
      </c>
      <c r="C43" s="608">
        <v>39472</v>
      </c>
      <c r="D43" s="811">
        <v>99701</v>
      </c>
      <c r="E43" s="811" t="s">
        <v>2031</v>
      </c>
      <c r="F43" s="133">
        <v>0.80892906665332698</v>
      </c>
      <c r="G43" s="133">
        <v>0.72151664564242379</v>
      </c>
      <c r="H43" s="133">
        <v>0.90980366505348187</v>
      </c>
      <c r="I43" s="133">
        <v>0.23538062210297067</v>
      </c>
      <c r="J43" s="133">
        <v>0.23538062210297067</v>
      </c>
      <c r="K43" s="133">
        <v>2.0807153455880124E-2</v>
      </c>
      <c r="L43" s="133">
        <v>2.3314203303857051</v>
      </c>
      <c r="M43" s="45">
        <v>13233.631612353756</v>
      </c>
    </row>
    <row r="44" spans="1:13" x14ac:dyDescent="0.25">
      <c r="A44" s="811" t="s">
        <v>1996</v>
      </c>
      <c r="B44" s="811">
        <v>3</v>
      </c>
      <c r="C44" s="608">
        <v>39472</v>
      </c>
      <c r="D44" s="811">
        <v>99702</v>
      </c>
      <c r="E44" s="811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1" t="s">
        <v>1996</v>
      </c>
      <c r="B45" s="811">
        <v>3</v>
      </c>
      <c r="C45" s="608">
        <v>39472</v>
      </c>
      <c r="D45" s="811">
        <v>99703</v>
      </c>
      <c r="E45" s="811" t="s">
        <v>2033</v>
      </c>
      <c r="F45" s="133">
        <v>1.921161853778609E-2</v>
      </c>
      <c r="G45" s="133">
        <v>1.3881620683632974E-2</v>
      </c>
      <c r="H45" s="133">
        <v>2.0436598347001556E-2</v>
      </c>
      <c r="I45" s="133">
        <v>6.3267105674267299E-3</v>
      </c>
      <c r="J45" s="133">
        <v>6.3267105674267299E-3</v>
      </c>
      <c r="K45" s="133">
        <v>4.0892624107881858E-4</v>
      </c>
      <c r="L45" s="133">
        <v>6.7319263886605835E-2</v>
      </c>
      <c r="M45" s="45">
        <v>265.01729421490523</v>
      </c>
    </row>
    <row r="46" spans="1:13" x14ac:dyDescent="0.25">
      <c r="A46" s="811" t="s">
        <v>1996</v>
      </c>
      <c r="B46" s="811">
        <v>3</v>
      </c>
      <c r="C46" s="608">
        <v>39472</v>
      </c>
      <c r="D46" s="811">
        <v>99705</v>
      </c>
      <c r="E46" s="811" t="s">
        <v>1599</v>
      </c>
      <c r="F46" s="133">
        <v>3.331711851864521</v>
      </c>
      <c r="G46" s="133">
        <v>0.68544884575239751</v>
      </c>
      <c r="H46" s="133">
        <v>1.1575910923606823</v>
      </c>
      <c r="I46" s="133">
        <v>1.0023497088372302</v>
      </c>
      <c r="J46" s="133">
        <v>1.0023497088372302</v>
      </c>
      <c r="K46" s="133">
        <v>4.4851291883253173E-2</v>
      </c>
      <c r="L46" s="133">
        <v>10.843673257564628</v>
      </c>
      <c r="M46" s="45">
        <v>14019.439738804384</v>
      </c>
    </row>
    <row r="47" spans="1:13" x14ac:dyDescent="0.25">
      <c r="A47" s="811" t="s">
        <v>1996</v>
      </c>
      <c r="B47" s="811">
        <v>3</v>
      </c>
      <c r="C47" s="608">
        <v>39472</v>
      </c>
      <c r="D47" s="811">
        <v>99709</v>
      </c>
      <c r="E47" s="811" t="s">
        <v>1600</v>
      </c>
      <c r="F47" s="133">
        <v>2.9511013022265744</v>
      </c>
      <c r="G47" s="133">
        <v>0.81478036096167772</v>
      </c>
      <c r="H47" s="133">
        <v>1.3264791552254258</v>
      </c>
      <c r="I47" s="133">
        <v>0.79231192362348601</v>
      </c>
      <c r="J47" s="133">
        <v>0.79231192362348601</v>
      </c>
      <c r="K47" s="133">
        <v>3.9668416293397554E-2</v>
      </c>
      <c r="L47" s="133">
        <v>8.1855678698582075</v>
      </c>
      <c r="M47" s="45">
        <v>16497.610782606102</v>
      </c>
    </row>
    <row r="48" spans="1:13" x14ac:dyDescent="0.25">
      <c r="A48" s="811" t="s">
        <v>1996</v>
      </c>
      <c r="B48" s="811">
        <v>3</v>
      </c>
      <c r="C48" s="608">
        <v>39472</v>
      </c>
      <c r="D48" s="811">
        <v>99712</v>
      </c>
      <c r="E48" s="811" t="s">
        <v>1601</v>
      </c>
      <c r="F48" s="133">
        <v>1.6691907540815718</v>
      </c>
      <c r="G48" s="133">
        <v>0.28583525938621274</v>
      </c>
      <c r="H48" s="133">
        <v>0.51289951956543878</v>
      </c>
      <c r="I48" s="133">
        <v>0.44816534367728111</v>
      </c>
      <c r="J48" s="133">
        <v>0.44816534367728111</v>
      </c>
      <c r="K48" s="133">
        <v>2.0706780834788951E-2</v>
      </c>
      <c r="L48" s="133">
        <v>4.6771555030726173</v>
      </c>
      <c r="M48" s="45">
        <v>5935.0829615751445</v>
      </c>
    </row>
    <row r="49" spans="1:13" x14ac:dyDescent="0.25">
      <c r="A49" s="811" t="s">
        <v>1996</v>
      </c>
      <c r="B49" s="811">
        <v>3</v>
      </c>
      <c r="C49" s="608">
        <v>39472</v>
      </c>
      <c r="D49" s="811">
        <v>99714</v>
      </c>
      <c r="E49" s="811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1" t="s">
        <v>1996</v>
      </c>
      <c r="B50" s="811">
        <v>3</v>
      </c>
      <c r="C50" s="608">
        <v>39472</v>
      </c>
      <c r="D50" s="811">
        <v>99730</v>
      </c>
      <c r="E50" s="811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1" t="s">
        <v>1996</v>
      </c>
      <c r="B51" s="811">
        <v>3</v>
      </c>
      <c r="C51" s="608">
        <v>39472</v>
      </c>
      <c r="D51" s="811">
        <v>99737</v>
      </c>
      <c r="E51" s="811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1" t="s">
        <v>1996</v>
      </c>
      <c r="B52" s="811">
        <v>3</v>
      </c>
      <c r="C52" s="608">
        <v>39472</v>
      </c>
      <c r="D52" s="811">
        <v>99743</v>
      </c>
      <c r="E52" s="811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1" t="s">
        <v>1996</v>
      </c>
      <c r="B53" s="811">
        <v>3</v>
      </c>
      <c r="C53" s="608">
        <v>39472</v>
      </c>
      <c r="D53" s="811">
        <v>99744</v>
      </c>
      <c r="E53" s="811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1" t="s">
        <v>1996</v>
      </c>
      <c r="B54" s="811">
        <v>3</v>
      </c>
      <c r="C54" s="608">
        <v>39472</v>
      </c>
      <c r="D54" s="811">
        <v>99755</v>
      </c>
      <c r="E54" s="811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1" t="s">
        <v>1996</v>
      </c>
      <c r="B55" s="811">
        <v>3</v>
      </c>
      <c r="C55" s="608">
        <v>39472</v>
      </c>
      <c r="D55" s="811">
        <v>99756</v>
      </c>
      <c r="E55" s="811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1" t="s">
        <v>1996</v>
      </c>
      <c r="B56" s="811">
        <v>3</v>
      </c>
      <c r="C56" s="608">
        <v>39472</v>
      </c>
      <c r="D56" s="811">
        <v>99758</v>
      </c>
      <c r="E56" s="811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1" t="s">
        <v>1996</v>
      </c>
      <c r="B57" s="811">
        <v>3</v>
      </c>
      <c r="C57" s="608">
        <v>39472</v>
      </c>
      <c r="D57" s="811">
        <v>99760</v>
      </c>
      <c r="E57" s="811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1" t="s">
        <v>1996</v>
      </c>
      <c r="B58" s="811">
        <v>3</v>
      </c>
      <c r="C58" s="608">
        <v>39472</v>
      </c>
      <c r="D58" s="811">
        <v>99767</v>
      </c>
      <c r="E58" s="811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1" t="s">
        <v>1996</v>
      </c>
      <c r="B59" s="811">
        <v>3</v>
      </c>
      <c r="C59" s="608">
        <v>39472</v>
      </c>
      <c r="D59" s="811">
        <v>99774</v>
      </c>
      <c r="E59" s="811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1" t="s">
        <v>1996</v>
      </c>
      <c r="B60" s="811">
        <v>3</v>
      </c>
      <c r="C60" s="608">
        <v>39472</v>
      </c>
      <c r="D60" s="811">
        <v>99775</v>
      </c>
      <c r="E60" s="811" t="s">
        <v>1602</v>
      </c>
      <c r="F60" s="133">
        <v>6.6561033472652752E-5</v>
      </c>
      <c r="G60" s="133">
        <v>1.6035987992355199E-3</v>
      </c>
      <c r="H60" s="133">
        <v>9.9501447005955574E-4</v>
      </c>
      <c r="I60" s="133">
        <v>5.068241178323525E-5</v>
      </c>
      <c r="J60" s="133">
        <v>5.068241178323525E-5</v>
      </c>
      <c r="K60" s="133">
        <v>4.1431619652725449E-5</v>
      </c>
      <c r="L60" s="133">
        <v>1.140182503093242E-4</v>
      </c>
      <c r="M60" s="45">
        <v>25.647994242168437</v>
      </c>
    </row>
    <row r="61" spans="1:13" x14ac:dyDescent="0.25">
      <c r="A61" s="811" t="s">
        <v>1996</v>
      </c>
      <c r="B61" s="811">
        <v>3</v>
      </c>
      <c r="C61" s="608">
        <v>39472</v>
      </c>
      <c r="D61" s="811">
        <v>99790</v>
      </c>
      <c r="E61" s="811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1" t="s">
        <v>1996</v>
      </c>
      <c r="B62" s="811">
        <v>4</v>
      </c>
      <c r="C62" s="608">
        <v>39473</v>
      </c>
      <c r="D62" s="811">
        <v>99701</v>
      </c>
      <c r="E62" s="811" t="s">
        <v>2031</v>
      </c>
      <c r="F62" s="133">
        <v>1.1256323813696623</v>
      </c>
      <c r="G62" s="133">
        <v>0.90240399906187529</v>
      </c>
      <c r="H62" s="133">
        <v>1.1714617140951336</v>
      </c>
      <c r="I62" s="133">
        <v>0.32255666703648861</v>
      </c>
      <c r="J62" s="133">
        <v>0.32255666703648861</v>
      </c>
      <c r="K62" s="133">
        <v>2.4586159971430276E-2</v>
      </c>
      <c r="L62" s="133">
        <v>3.2250009308418885</v>
      </c>
      <c r="M62" s="45">
        <v>16603.168166892938</v>
      </c>
    </row>
    <row r="63" spans="1:13" x14ac:dyDescent="0.25">
      <c r="A63" s="811" t="s">
        <v>1996</v>
      </c>
      <c r="B63" s="811">
        <v>4</v>
      </c>
      <c r="C63" s="608">
        <v>39473</v>
      </c>
      <c r="D63" s="811">
        <v>99702</v>
      </c>
      <c r="E63" s="811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1" t="s">
        <v>1996</v>
      </c>
      <c r="B64" s="811">
        <v>4</v>
      </c>
      <c r="C64" s="608">
        <v>39473</v>
      </c>
      <c r="D64" s="811">
        <v>99703</v>
      </c>
      <c r="E64" s="811" t="s">
        <v>2033</v>
      </c>
      <c r="F64" s="133">
        <v>2.6325364102450472E-2</v>
      </c>
      <c r="G64" s="133">
        <v>1.764539839640936E-2</v>
      </c>
      <c r="H64" s="133">
        <v>2.6594535029668E-2</v>
      </c>
      <c r="I64" s="133">
        <v>8.6378571961010404E-3</v>
      </c>
      <c r="J64" s="133">
        <v>8.6378571961010404E-3</v>
      </c>
      <c r="K64" s="133">
        <v>5.0342180450264114E-4</v>
      </c>
      <c r="L64" s="133">
        <v>9.294549139009986E-2</v>
      </c>
      <c r="M64" s="45">
        <v>338.29187477094285</v>
      </c>
    </row>
    <row r="65" spans="1:13" x14ac:dyDescent="0.25">
      <c r="A65" s="811" t="s">
        <v>1996</v>
      </c>
      <c r="B65" s="811">
        <v>4</v>
      </c>
      <c r="C65" s="608">
        <v>39473</v>
      </c>
      <c r="D65" s="811">
        <v>99705</v>
      </c>
      <c r="E65" s="811" t="s">
        <v>1599</v>
      </c>
      <c r="F65" s="133">
        <v>4.3883564050864541</v>
      </c>
      <c r="G65" s="133">
        <v>0.88431806815129599</v>
      </c>
      <c r="H65" s="133">
        <v>1.4969202118809526</v>
      </c>
      <c r="I65" s="133">
        <v>1.3277203829071194</v>
      </c>
      <c r="J65" s="133">
        <v>1.3277203829071194</v>
      </c>
      <c r="K65" s="133">
        <v>5.8983138279718475E-2</v>
      </c>
      <c r="L65" s="133">
        <v>14.550858119977615</v>
      </c>
      <c r="M65" s="45">
        <v>18050.043615697403</v>
      </c>
    </row>
    <row r="66" spans="1:13" x14ac:dyDescent="0.25">
      <c r="A66" s="811" t="s">
        <v>1996</v>
      </c>
      <c r="B66" s="811">
        <v>4</v>
      </c>
      <c r="C66" s="608">
        <v>39473</v>
      </c>
      <c r="D66" s="811">
        <v>99709</v>
      </c>
      <c r="E66" s="811" t="s">
        <v>1600</v>
      </c>
      <c r="F66" s="133">
        <v>3.9376220904536843</v>
      </c>
      <c r="G66" s="133">
        <v>1.0274490095355695</v>
      </c>
      <c r="H66" s="133">
        <v>1.6846831675988103</v>
      </c>
      <c r="I66" s="133">
        <v>1.0514235983732012</v>
      </c>
      <c r="J66" s="133">
        <v>1.0514235983732012</v>
      </c>
      <c r="K66" s="133">
        <v>5.0754494232552821E-2</v>
      </c>
      <c r="L66" s="133">
        <v>10.920323698841869</v>
      </c>
      <c r="M66" s="45">
        <v>20793.437833319225</v>
      </c>
    </row>
    <row r="67" spans="1:13" x14ac:dyDescent="0.25">
      <c r="A67" s="811" t="s">
        <v>1996</v>
      </c>
      <c r="B67" s="811">
        <v>4</v>
      </c>
      <c r="C67" s="608">
        <v>39473</v>
      </c>
      <c r="D67" s="811">
        <v>99712</v>
      </c>
      <c r="E67" s="811" t="s">
        <v>1601</v>
      </c>
      <c r="F67" s="133">
        <v>2.1818274992649336</v>
      </c>
      <c r="G67" s="133">
        <v>0.36176867465133322</v>
      </c>
      <c r="H67" s="133">
        <v>0.64801915676381094</v>
      </c>
      <c r="I67" s="133">
        <v>0.58397718626692607</v>
      </c>
      <c r="J67" s="133">
        <v>0.58397718626692607</v>
      </c>
      <c r="K67" s="133">
        <v>2.6865899755704834E-2</v>
      </c>
      <c r="L67" s="133">
        <v>6.1391314854579875</v>
      </c>
      <c r="M67" s="45">
        <v>7489.3150909304541</v>
      </c>
    </row>
    <row r="68" spans="1:13" x14ac:dyDescent="0.25">
      <c r="A68" s="811" t="s">
        <v>1996</v>
      </c>
      <c r="B68" s="811">
        <v>4</v>
      </c>
      <c r="C68" s="608">
        <v>39473</v>
      </c>
      <c r="D68" s="811">
        <v>99714</v>
      </c>
      <c r="E68" s="811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1" t="s">
        <v>1996</v>
      </c>
      <c r="B69" s="811">
        <v>4</v>
      </c>
      <c r="C69" s="608">
        <v>39473</v>
      </c>
      <c r="D69" s="811">
        <v>99730</v>
      </c>
      <c r="E69" s="811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1" t="s">
        <v>1996</v>
      </c>
      <c r="B70" s="811">
        <v>4</v>
      </c>
      <c r="C70" s="608">
        <v>39473</v>
      </c>
      <c r="D70" s="811">
        <v>99737</v>
      </c>
      <c r="E70" s="811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1" t="s">
        <v>1996</v>
      </c>
      <c r="B71" s="811">
        <v>4</v>
      </c>
      <c r="C71" s="608">
        <v>39473</v>
      </c>
      <c r="D71" s="811">
        <v>99743</v>
      </c>
      <c r="E71" s="811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1" t="s">
        <v>1996</v>
      </c>
      <c r="B72" s="811">
        <v>4</v>
      </c>
      <c r="C72" s="608">
        <v>39473</v>
      </c>
      <c r="D72" s="811">
        <v>99744</v>
      </c>
      <c r="E72" s="811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1" t="s">
        <v>1996</v>
      </c>
      <c r="B73" s="811">
        <v>4</v>
      </c>
      <c r="C73" s="608">
        <v>39473</v>
      </c>
      <c r="D73" s="811">
        <v>99755</v>
      </c>
      <c r="E73" s="811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1" t="s">
        <v>1996</v>
      </c>
      <c r="B74" s="811">
        <v>4</v>
      </c>
      <c r="C74" s="608">
        <v>39473</v>
      </c>
      <c r="D74" s="811">
        <v>99756</v>
      </c>
      <c r="E74" s="811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1" t="s">
        <v>1996</v>
      </c>
      <c r="B75" s="811">
        <v>4</v>
      </c>
      <c r="C75" s="608">
        <v>39473</v>
      </c>
      <c r="D75" s="811">
        <v>99758</v>
      </c>
      <c r="E75" s="811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1" t="s">
        <v>1996</v>
      </c>
      <c r="B76" s="811">
        <v>4</v>
      </c>
      <c r="C76" s="608">
        <v>39473</v>
      </c>
      <c r="D76" s="811">
        <v>99760</v>
      </c>
      <c r="E76" s="811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1" t="s">
        <v>1996</v>
      </c>
      <c r="B77" s="811">
        <v>4</v>
      </c>
      <c r="C77" s="608">
        <v>39473</v>
      </c>
      <c r="D77" s="811">
        <v>99767</v>
      </c>
      <c r="E77" s="811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1" t="s">
        <v>1996</v>
      </c>
      <c r="B78" s="811">
        <v>4</v>
      </c>
      <c r="C78" s="608">
        <v>39473</v>
      </c>
      <c r="D78" s="811">
        <v>99774</v>
      </c>
      <c r="E78" s="811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1" t="s">
        <v>1996</v>
      </c>
      <c r="B79" s="811">
        <v>4</v>
      </c>
      <c r="C79" s="608">
        <v>39473</v>
      </c>
      <c r="D79" s="811">
        <v>99775</v>
      </c>
      <c r="E79" s="811" t="s">
        <v>1602</v>
      </c>
      <c r="F79" s="133">
        <v>7.9788248764817477E-5</v>
      </c>
      <c r="G79" s="133">
        <v>1.9375256930068603E-3</v>
      </c>
      <c r="H79" s="133">
        <v>1.231048839772417E-3</v>
      </c>
      <c r="I79" s="133">
        <v>5.9152970182174316E-5</v>
      </c>
      <c r="J79" s="133">
        <v>5.9152970182174316E-5</v>
      </c>
      <c r="K79" s="133">
        <v>4.1886065110828504E-5</v>
      </c>
      <c r="L79" s="133">
        <v>1.2232645633895024E-4</v>
      </c>
      <c r="M79" s="45">
        <v>30.786758107427396</v>
      </c>
    </row>
    <row r="80" spans="1:13" x14ac:dyDescent="0.25">
      <c r="A80" s="811" t="s">
        <v>1996</v>
      </c>
      <c r="B80" s="811">
        <v>4</v>
      </c>
      <c r="C80" s="608">
        <v>39473</v>
      </c>
      <c r="D80" s="811">
        <v>99790</v>
      </c>
      <c r="E80" s="811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1" t="s">
        <v>1996</v>
      </c>
      <c r="B81" s="811">
        <v>5</v>
      </c>
      <c r="C81" s="608">
        <v>39474</v>
      </c>
      <c r="D81" s="811">
        <v>99701</v>
      </c>
      <c r="E81" s="811" t="s">
        <v>2031</v>
      </c>
      <c r="F81" s="133">
        <v>1.0014517562149856</v>
      </c>
      <c r="G81" s="133">
        <v>0.83619408409760132</v>
      </c>
      <c r="H81" s="133">
        <v>1.0756288455774032</v>
      </c>
      <c r="I81" s="133">
        <v>0.29035761868522486</v>
      </c>
      <c r="J81" s="133">
        <v>0.29035761868522486</v>
      </c>
      <c r="K81" s="133">
        <v>2.3162947884992974E-2</v>
      </c>
      <c r="L81" s="133">
        <v>2.9046362923886733</v>
      </c>
      <c r="M81" s="45">
        <v>15370.69637858766</v>
      </c>
    </row>
    <row r="82" spans="1:13" x14ac:dyDescent="0.25">
      <c r="A82" s="811" t="s">
        <v>1996</v>
      </c>
      <c r="B82" s="811">
        <v>5</v>
      </c>
      <c r="C82" s="608">
        <v>39474</v>
      </c>
      <c r="D82" s="811">
        <v>99702</v>
      </c>
      <c r="E82" s="811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1" t="s">
        <v>1996</v>
      </c>
      <c r="B83" s="811">
        <v>5</v>
      </c>
      <c r="C83" s="608">
        <v>39474</v>
      </c>
      <c r="D83" s="811">
        <v>99703</v>
      </c>
      <c r="E83" s="811" t="s">
        <v>2033</v>
      </c>
      <c r="F83" s="133">
        <v>2.3872040827420535E-2</v>
      </c>
      <c r="G83" s="133">
        <v>1.634776009866596E-2</v>
      </c>
      <c r="H83" s="133">
        <v>2.4507856788296058E-2</v>
      </c>
      <c r="I83" s="133">
        <v>7.873928605386004E-3</v>
      </c>
      <c r="J83" s="133">
        <v>7.873928605386004E-3</v>
      </c>
      <c r="K83" s="133">
        <v>4.7188532230388439E-4</v>
      </c>
      <c r="L83" s="133">
        <v>8.4664740828994708E-2</v>
      </c>
      <c r="M83" s="45">
        <v>313.24644868804847</v>
      </c>
    </row>
    <row r="84" spans="1:13" x14ac:dyDescent="0.25">
      <c r="A84" s="811" t="s">
        <v>1996</v>
      </c>
      <c r="B84" s="811">
        <v>5</v>
      </c>
      <c r="C84" s="608">
        <v>39474</v>
      </c>
      <c r="D84" s="811">
        <v>99705</v>
      </c>
      <c r="E84" s="811" t="s">
        <v>1599</v>
      </c>
      <c r="F84" s="133">
        <v>3.9803606858359522</v>
      </c>
      <c r="G84" s="133">
        <v>0.81164494562933276</v>
      </c>
      <c r="H84" s="133">
        <v>1.3720705262981185</v>
      </c>
      <c r="I84" s="133">
        <v>1.2079538987234442</v>
      </c>
      <c r="J84" s="133">
        <v>1.2079538987234442</v>
      </c>
      <c r="K84" s="133">
        <v>5.3754086380989032E-2</v>
      </c>
      <c r="L84" s="133">
        <v>13.222643500326694</v>
      </c>
      <c r="M84" s="45">
        <v>16575.311263510215</v>
      </c>
    </row>
    <row r="85" spans="1:13" x14ac:dyDescent="0.25">
      <c r="A85" s="811" t="s">
        <v>1996</v>
      </c>
      <c r="B85" s="811">
        <v>5</v>
      </c>
      <c r="C85" s="608">
        <v>39474</v>
      </c>
      <c r="D85" s="811">
        <v>99709</v>
      </c>
      <c r="E85" s="811" t="s">
        <v>1600</v>
      </c>
      <c r="F85" s="133">
        <v>3.3899806891417259</v>
      </c>
      <c r="G85" s="133">
        <v>0.92989815868745707</v>
      </c>
      <c r="H85" s="133">
        <v>1.5163649917746986</v>
      </c>
      <c r="I85" s="133">
        <v>0.91582476030021742</v>
      </c>
      <c r="J85" s="133">
        <v>0.91582476030021742</v>
      </c>
      <c r="K85" s="133">
        <v>4.4871282946395898E-2</v>
      </c>
      <c r="L85" s="133">
        <v>9.5304409194329516</v>
      </c>
      <c r="M85" s="45">
        <v>18802.752404892381</v>
      </c>
    </row>
    <row r="86" spans="1:13" x14ac:dyDescent="0.25">
      <c r="A86" s="811" t="s">
        <v>1996</v>
      </c>
      <c r="B86" s="811">
        <v>5</v>
      </c>
      <c r="C86" s="608">
        <v>39474</v>
      </c>
      <c r="D86" s="811">
        <v>99712</v>
      </c>
      <c r="E86" s="811" t="s">
        <v>1601</v>
      </c>
      <c r="F86" s="133">
        <v>1.7808857860568801</v>
      </c>
      <c r="G86" s="133">
        <v>0.30855183185023838</v>
      </c>
      <c r="H86" s="133">
        <v>0.5512893181019427</v>
      </c>
      <c r="I86" s="133">
        <v>0.48280050865945828</v>
      </c>
      <c r="J86" s="133">
        <v>0.48280050865945828</v>
      </c>
      <c r="K86" s="133">
        <v>2.2258068283337294E-2</v>
      </c>
      <c r="L86" s="133">
        <v>5.081805212179515</v>
      </c>
      <c r="M86" s="45">
        <v>6391.017064953171</v>
      </c>
    </row>
    <row r="87" spans="1:13" x14ac:dyDescent="0.25">
      <c r="A87" s="811" t="s">
        <v>1996</v>
      </c>
      <c r="B87" s="811">
        <v>5</v>
      </c>
      <c r="C87" s="608">
        <v>39474</v>
      </c>
      <c r="D87" s="811">
        <v>99714</v>
      </c>
      <c r="E87" s="811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1" t="s">
        <v>1996</v>
      </c>
      <c r="B88" s="811">
        <v>5</v>
      </c>
      <c r="C88" s="608">
        <v>39474</v>
      </c>
      <c r="D88" s="811">
        <v>99730</v>
      </c>
      <c r="E88" s="811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1" t="s">
        <v>1996</v>
      </c>
      <c r="B89" s="811">
        <v>5</v>
      </c>
      <c r="C89" s="608">
        <v>39474</v>
      </c>
      <c r="D89" s="811">
        <v>99737</v>
      </c>
      <c r="E89" s="811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1" t="s">
        <v>1996</v>
      </c>
      <c r="B90" s="811">
        <v>5</v>
      </c>
      <c r="C90" s="608">
        <v>39474</v>
      </c>
      <c r="D90" s="811">
        <v>99743</v>
      </c>
      <c r="E90" s="811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1" t="s">
        <v>1996</v>
      </c>
      <c r="B91" s="811">
        <v>5</v>
      </c>
      <c r="C91" s="608">
        <v>39474</v>
      </c>
      <c r="D91" s="811">
        <v>99744</v>
      </c>
      <c r="E91" s="811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1" t="s">
        <v>1996</v>
      </c>
      <c r="B92" s="811">
        <v>5</v>
      </c>
      <c r="C92" s="608">
        <v>39474</v>
      </c>
      <c r="D92" s="811">
        <v>99755</v>
      </c>
      <c r="E92" s="811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1" t="s">
        <v>1996</v>
      </c>
      <c r="B93" s="811">
        <v>5</v>
      </c>
      <c r="C93" s="608">
        <v>39474</v>
      </c>
      <c r="D93" s="811">
        <v>99756</v>
      </c>
      <c r="E93" s="811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1" t="s">
        <v>1996</v>
      </c>
      <c r="B94" s="811">
        <v>5</v>
      </c>
      <c r="C94" s="608">
        <v>39474</v>
      </c>
      <c r="D94" s="811">
        <v>99758</v>
      </c>
      <c r="E94" s="811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1" t="s">
        <v>1996</v>
      </c>
      <c r="B95" s="811">
        <v>5</v>
      </c>
      <c r="C95" s="608">
        <v>39474</v>
      </c>
      <c r="D95" s="811">
        <v>99760</v>
      </c>
      <c r="E95" s="811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1" t="s">
        <v>1996</v>
      </c>
      <c r="B96" s="811">
        <v>5</v>
      </c>
      <c r="C96" s="608">
        <v>39474</v>
      </c>
      <c r="D96" s="811">
        <v>99767</v>
      </c>
      <c r="E96" s="811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1" t="s">
        <v>1996</v>
      </c>
      <c r="B97" s="811">
        <v>5</v>
      </c>
      <c r="C97" s="608">
        <v>39474</v>
      </c>
      <c r="D97" s="811">
        <v>99774</v>
      </c>
      <c r="E97" s="811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1" t="s">
        <v>1996</v>
      </c>
      <c r="B98" s="811">
        <v>5</v>
      </c>
      <c r="C98" s="608">
        <v>39474</v>
      </c>
      <c r="D98" s="811">
        <v>99775</v>
      </c>
      <c r="E98" s="811" t="s">
        <v>1602</v>
      </c>
      <c r="F98" s="133">
        <v>7.491506418349364E-5</v>
      </c>
      <c r="G98" s="133">
        <v>1.8144999953016295E-3</v>
      </c>
      <c r="H98" s="133">
        <v>1.1440888088255733E-3</v>
      </c>
      <c r="I98" s="133">
        <v>5.6032238140459915E-5</v>
      </c>
      <c r="J98" s="133">
        <v>5.6032238140459915E-5</v>
      </c>
      <c r="K98" s="133">
        <v>4.1718637836790542E-5</v>
      </c>
      <c r="L98" s="133">
        <v>1.1926553832803538E-4</v>
      </c>
      <c r="M98" s="45">
        <v>28.893529314963565</v>
      </c>
    </row>
    <row r="99" spans="1:13" x14ac:dyDescent="0.25">
      <c r="A99" s="811" t="s">
        <v>1996</v>
      </c>
      <c r="B99" s="811">
        <v>5</v>
      </c>
      <c r="C99" s="608">
        <v>39474</v>
      </c>
      <c r="D99" s="811">
        <v>99790</v>
      </c>
      <c r="E99" s="811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1" t="s">
        <v>1996</v>
      </c>
      <c r="B100" s="811">
        <v>6</v>
      </c>
      <c r="C100" s="608">
        <v>39475</v>
      </c>
      <c r="D100" s="811">
        <v>99701</v>
      </c>
      <c r="E100" s="811" t="s">
        <v>2031</v>
      </c>
      <c r="F100" s="133">
        <v>0.86734895246562482</v>
      </c>
      <c r="G100" s="133">
        <v>0.73708704693602722</v>
      </c>
      <c r="H100" s="133">
        <v>0.94442536197306637</v>
      </c>
      <c r="I100" s="133">
        <v>0.25036417769305258</v>
      </c>
      <c r="J100" s="133">
        <v>0.25036417769305258</v>
      </c>
      <c r="K100" s="133">
        <v>2.146514084355982E-2</v>
      </c>
      <c r="L100" s="133">
        <v>2.4852943301695887</v>
      </c>
      <c r="M100" s="45">
        <v>13584.391538584052</v>
      </c>
    </row>
    <row r="101" spans="1:13" x14ac:dyDescent="0.25">
      <c r="A101" s="811" t="s">
        <v>1996</v>
      </c>
      <c r="B101" s="811">
        <v>6</v>
      </c>
      <c r="C101" s="608">
        <v>39475</v>
      </c>
      <c r="D101" s="811">
        <v>99702</v>
      </c>
      <c r="E101" s="811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1" t="s">
        <v>1996</v>
      </c>
      <c r="B102" s="811">
        <v>6</v>
      </c>
      <c r="C102" s="608">
        <v>39475</v>
      </c>
      <c r="D102" s="811">
        <v>99703</v>
      </c>
      <c r="E102" s="811" t="s">
        <v>2033</v>
      </c>
      <c r="F102" s="133">
        <v>2.0616332222976583E-2</v>
      </c>
      <c r="G102" s="133">
        <v>1.434997658769474E-2</v>
      </c>
      <c r="H102" s="133">
        <v>2.1451640343319821E-2</v>
      </c>
      <c r="I102" s="133">
        <v>6.7578375372102243E-3</v>
      </c>
      <c r="J102" s="133">
        <v>6.7578375372102243E-3</v>
      </c>
      <c r="K102" s="133">
        <v>4.2648602533171156E-4</v>
      </c>
      <c r="L102" s="133">
        <v>7.207565971404474E-2</v>
      </c>
      <c r="M102" s="45">
        <v>275.45212417868152</v>
      </c>
    </row>
    <row r="103" spans="1:13" x14ac:dyDescent="0.25">
      <c r="A103" s="811" t="s">
        <v>1996</v>
      </c>
      <c r="B103" s="811">
        <v>6</v>
      </c>
      <c r="C103" s="608">
        <v>39475</v>
      </c>
      <c r="D103" s="811">
        <v>99705</v>
      </c>
      <c r="E103" s="811" t="s">
        <v>1599</v>
      </c>
      <c r="F103" s="133">
        <v>3.5818794600430892</v>
      </c>
      <c r="G103" s="133">
        <v>0.72515038766956774</v>
      </c>
      <c r="H103" s="133">
        <v>1.2298445624650491</v>
      </c>
      <c r="I103" s="133">
        <v>1.0756984806543717</v>
      </c>
      <c r="J103" s="133">
        <v>1.0756984806543717</v>
      </c>
      <c r="K103" s="133">
        <v>4.8013977434270869E-2</v>
      </c>
      <c r="L103" s="133">
        <v>11.657726698483158</v>
      </c>
      <c r="M103" s="45">
        <v>14847.978678647938</v>
      </c>
    </row>
    <row r="104" spans="1:13" x14ac:dyDescent="0.25">
      <c r="A104" s="811" t="s">
        <v>1996</v>
      </c>
      <c r="B104" s="811">
        <v>6</v>
      </c>
      <c r="C104" s="608">
        <v>39475</v>
      </c>
      <c r="D104" s="811">
        <v>99709</v>
      </c>
      <c r="E104" s="811" t="s">
        <v>1600</v>
      </c>
      <c r="F104" s="133">
        <v>3.0680402546429639</v>
      </c>
      <c r="G104" s="133">
        <v>0.83338984364354729</v>
      </c>
      <c r="H104" s="133">
        <v>1.3645506027456631</v>
      </c>
      <c r="I104" s="133">
        <v>0.82029439888161471</v>
      </c>
      <c r="J104" s="133">
        <v>0.82029439888161471</v>
      </c>
      <c r="K104" s="133">
        <v>4.0892779738241625E-2</v>
      </c>
      <c r="L104" s="133">
        <v>8.4674428929754662</v>
      </c>
      <c r="M104" s="45">
        <v>16905.559316927996</v>
      </c>
    </row>
    <row r="105" spans="1:13" x14ac:dyDescent="0.25">
      <c r="A105" s="811" t="s">
        <v>1996</v>
      </c>
      <c r="B105" s="811">
        <v>6</v>
      </c>
      <c r="C105" s="608">
        <v>39475</v>
      </c>
      <c r="D105" s="811">
        <v>99712</v>
      </c>
      <c r="E105" s="811" t="s">
        <v>1601</v>
      </c>
      <c r="F105" s="133">
        <v>1.6774389896991755</v>
      </c>
      <c r="G105" s="133">
        <v>0.28543594321113253</v>
      </c>
      <c r="H105" s="133">
        <v>0.51244776417878579</v>
      </c>
      <c r="I105" s="133">
        <v>0.44823903454747305</v>
      </c>
      <c r="J105" s="133">
        <v>0.44823903454747305</v>
      </c>
      <c r="K105" s="133">
        <v>2.0743490192109772E-2</v>
      </c>
      <c r="L105" s="133">
        <v>4.6680485851149411</v>
      </c>
      <c r="M105" s="45">
        <v>5926.7059997312172</v>
      </c>
    </row>
    <row r="106" spans="1:13" x14ac:dyDescent="0.25">
      <c r="A106" s="811" t="s">
        <v>1996</v>
      </c>
      <c r="B106" s="811">
        <v>6</v>
      </c>
      <c r="C106" s="608">
        <v>39475</v>
      </c>
      <c r="D106" s="811">
        <v>99714</v>
      </c>
      <c r="E106" s="811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1" t="s">
        <v>1996</v>
      </c>
      <c r="B107" s="811">
        <v>6</v>
      </c>
      <c r="C107" s="608">
        <v>39475</v>
      </c>
      <c r="D107" s="811">
        <v>99730</v>
      </c>
      <c r="E107" s="811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1" t="s">
        <v>1996</v>
      </c>
      <c r="B108" s="811">
        <v>6</v>
      </c>
      <c r="C108" s="608">
        <v>39475</v>
      </c>
      <c r="D108" s="811">
        <v>99737</v>
      </c>
      <c r="E108" s="811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1" t="s">
        <v>1996</v>
      </c>
      <c r="B109" s="811">
        <v>6</v>
      </c>
      <c r="C109" s="608">
        <v>39475</v>
      </c>
      <c r="D109" s="811">
        <v>99743</v>
      </c>
      <c r="E109" s="811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1" t="s">
        <v>1996</v>
      </c>
      <c r="B110" s="811">
        <v>6</v>
      </c>
      <c r="C110" s="608">
        <v>39475</v>
      </c>
      <c r="D110" s="811">
        <v>99744</v>
      </c>
      <c r="E110" s="811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1" t="s">
        <v>1996</v>
      </c>
      <c r="B111" s="811">
        <v>6</v>
      </c>
      <c r="C111" s="608">
        <v>39475</v>
      </c>
      <c r="D111" s="811">
        <v>99755</v>
      </c>
      <c r="E111" s="811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1" t="s">
        <v>1996</v>
      </c>
      <c r="B112" s="811">
        <v>6</v>
      </c>
      <c r="C112" s="608">
        <v>39475</v>
      </c>
      <c r="D112" s="811">
        <v>99756</v>
      </c>
      <c r="E112" s="811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1" t="s">
        <v>1996</v>
      </c>
      <c r="B113" s="811">
        <v>6</v>
      </c>
      <c r="C113" s="608">
        <v>39475</v>
      </c>
      <c r="D113" s="811">
        <v>99758</v>
      </c>
      <c r="E113" s="811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1" t="s">
        <v>1996</v>
      </c>
      <c r="B114" s="811">
        <v>6</v>
      </c>
      <c r="C114" s="608">
        <v>39475</v>
      </c>
      <c r="D114" s="811">
        <v>99760</v>
      </c>
      <c r="E114" s="811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1" t="s">
        <v>1996</v>
      </c>
      <c r="B115" s="811">
        <v>6</v>
      </c>
      <c r="C115" s="608">
        <v>39475</v>
      </c>
      <c r="D115" s="811">
        <v>99767</v>
      </c>
      <c r="E115" s="811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1" t="s">
        <v>1996</v>
      </c>
      <c r="B116" s="811">
        <v>6</v>
      </c>
      <c r="C116" s="608">
        <v>39475</v>
      </c>
      <c r="D116" s="811">
        <v>99774</v>
      </c>
      <c r="E116" s="811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1" t="s">
        <v>1996</v>
      </c>
      <c r="B117" s="811">
        <v>6</v>
      </c>
      <c r="C117" s="608">
        <v>39475</v>
      </c>
      <c r="D117" s="811">
        <v>99775</v>
      </c>
      <c r="E117" s="811" t="s">
        <v>1602</v>
      </c>
      <c r="F117" s="133">
        <v>6.6561033472652738E-5</v>
      </c>
      <c r="G117" s="133">
        <v>1.6035987992355203E-3</v>
      </c>
      <c r="H117" s="133">
        <v>9.9501447005955531E-4</v>
      </c>
      <c r="I117" s="133">
        <v>5.0682411783235243E-5</v>
      </c>
      <c r="J117" s="133">
        <v>5.0682411783235243E-5</v>
      </c>
      <c r="K117" s="133">
        <v>4.1431619652725436E-5</v>
      </c>
      <c r="L117" s="133">
        <v>1.1401825030932418E-4</v>
      </c>
      <c r="M117" s="45">
        <v>25.647994242168437</v>
      </c>
    </row>
    <row r="118" spans="1:13" x14ac:dyDescent="0.25">
      <c r="A118" s="811" t="s">
        <v>1996</v>
      </c>
      <c r="B118" s="811">
        <v>6</v>
      </c>
      <c r="C118" s="608">
        <v>39475</v>
      </c>
      <c r="D118" s="811">
        <v>99790</v>
      </c>
      <c r="E118" s="811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1" t="s">
        <v>1996</v>
      </c>
      <c r="B119" s="811">
        <v>7</v>
      </c>
      <c r="C119" s="608">
        <v>39476</v>
      </c>
      <c r="D119" s="811">
        <v>99701</v>
      </c>
      <c r="E119" s="811" t="s">
        <v>2031</v>
      </c>
      <c r="F119" s="133">
        <v>0.97376406650999059</v>
      </c>
      <c r="G119" s="133">
        <v>0.8087144497227019</v>
      </c>
      <c r="H119" s="133">
        <v>1.0374768538881562</v>
      </c>
      <c r="I119" s="133">
        <v>0.27860777923150348</v>
      </c>
      <c r="J119" s="133">
        <v>0.27860777923150348</v>
      </c>
      <c r="K119" s="133">
        <v>2.2705878072235799E-2</v>
      </c>
      <c r="L119" s="133">
        <v>2.7643775733951195</v>
      </c>
      <c r="M119" s="45">
        <v>14864.544816277854</v>
      </c>
    </row>
    <row r="120" spans="1:13" x14ac:dyDescent="0.25">
      <c r="A120" s="811" t="s">
        <v>1996</v>
      </c>
      <c r="B120" s="811">
        <v>7</v>
      </c>
      <c r="C120" s="608">
        <v>39476</v>
      </c>
      <c r="D120" s="811">
        <v>99702</v>
      </c>
      <c r="E120" s="811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1" t="s">
        <v>1996</v>
      </c>
      <c r="B121" s="811">
        <v>7</v>
      </c>
      <c r="C121" s="608">
        <v>39476</v>
      </c>
      <c r="D121" s="811">
        <v>99703</v>
      </c>
      <c r="E121" s="811" t="s">
        <v>2033</v>
      </c>
      <c r="F121" s="133">
        <v>2.2894481054884421E-2</v>
      </c>
      <c r="G121" s="133">
        <v>1.5726115146827285E-2</v>
      </c>
      <c r="H121" s="133">
        <v>2.3501096117550746E-2</v>
      </c>
      <c r="I121" s="133">
        <v>7.4711113574952893E-3</v>
      </c>
      <c r="J121" s="133">
        <v>7.4711113574952893E-3</v>
      </c>
      <c r="K121" s="133">
        <v>4.560817769527961E-4</v>
      </c>
      <c r="L121" s="133">
        <v>7.975545851376438E-2</v>
      </c>
      <c r="M121" s="45">
        <v>301.14184260991846</v>
      </c>
    </row>
    <row r="122" spans="1:13" x14ac:dyDescent="0.25">
      <c r="A122" s="811" t="s">
        <v>1996</v>
      </c>
      <c r="B122" s="811">
        <v>7</v>
      </c>
      <c r="C122" s="608">
        <v>39476</v>
      </c>
      <c r="D122" s="811">
        <v>99705</v>
      </c>
      <c r="E122" s="811" t="s">
        <v>1599</v>
      </c>
      <c r="F122" s="133">
        <v>3.9217675450333473</v>
      </c>
      <c r="G122" s="133">
        <v>0.78850661919157694</v>
      </c>
      <c r="H122" s="133">
        <v>1.3351849218856704</v>
      </c>
      <c r="I122" s="133">
        <v>1.1751742419642965</v>
      </c>
      <c r="J122" s="133">
        <v>1.1751742419642965</v>
      </c>
      <c r="K122" s="133">
        <v>5.2352337751226941E-2</v>
      </c>
      <c r="L122" s="133">
        <v>12.758601082604907</v>
      </c>
      <c r="M122" s="45">
        <v>16117.516594623195</v>
      </c>
    </row>
    <row r="123" spans="1:13" x14ac:dyDescent="0.25">
      <c r="A123" s="811" t="s">
        <v>1996</v>
      </c>
      <c r="B123" s="811">
        <v>7</v>
      </c>
      <c r="C123" s="608">
        <v>39476</v>
      </c>
      <c r="D123" s="811">
        <v>99709</v>
      </c>
      <c r="E123" s="811" t="s">
        <v>1600</v>
      </c>
      <c r="F123" s="133">
        <v>3.430317057654841</v>
      </c>
      <c r="G123" s="133">
        <v>0.91301787538044721</v>
      </c>
      <c r="H123" s="133">
        <v>1.4935992014838784</v>
      </c>
      <c r="I123" s="133">
        <v>0.91053238962552385</v>
      </c>
      <c r="J123" s="133">
        <v>0.91053238962552385</v>
      </c>
      <c r="K123" s="133">
        <v>4.4831828419958968E-2</v>
      </c>
      <c r="L123" s="133">
        <v>9.3896588490383586</v>
      </c>
      <c r="M123" s="45">
        <v>18483.674817076284</v>
      </c>
    </row>
    <row r="124" spans="1:13" x14ac:dyDescent="0.25">
      <c r="A124" s="811" t="s">
        <v>1996</v>
      </c>
      <c r="B124" s="811">
        <v>7</v>
      </c>
      <c r="C124" s="608">
        <v>39476</v>
      </c>
      <c r="D124" s="811">
        <v>99712</v>
      </c>
      <c r="E124" s="811" t="s">
        <v>1601</v>
      </c>
      <c r="F124" s="133">
        <v>1.8444807921998991</v>
      </c>
      <c r="G124" s="133">
        <v>0.30929598812963011</v>
      </c>
      <c r="H124" s="133">
        <v>0.55391605597444893</v>
      </c>
      <c r="I124" s="133">
        <v>0.49079293410842162</v>
      </c>
      <c r="J124" s="133">
        <v>0.49079293410842162</v>
      </c>
      <c r="K124" s="133">
        <v>2.2677738577623473E-2</v>
      </c>
      <c r="L124" s="133">
        <v>5.1144044405283386</v>
      </c>
      <c r="M124" s="45">
        <v>6410.4439708092868</v>
      </c>
    </row>
    <row r="125" spans="1:13" x14ac:dyDescent="0.25">
      <c r="A125" s="811" t="s">
        <v>1996</v>
      </c>
      <c r="B125" s="811">
        <v>7</v>
      </c>
      <c r="C125" s="608">
        <v>39476</v>
      </c>
      <c r="D125" s="811">
        <v>99714</v>
      </c>
      <c r="E125" s="811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1" t="s">
        <v>1996</v>
      </c>
      <c r="B126" s="811">
        <v>7</v>
      </c>
      <c r="C126" s="608">
        <v>39476</v>
      </c>
      <c r="D126" s="811">
        <v>99730</v>
      </c>
      <c r="E126" s="811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1" t="s">
        <v>1996</v>
      </c>
      <c r="B127" s="811">
        <v>7</v>
      </c>
      <c r="C127" s="608">
        <v>39476</v>
      </c>
      <c r="D127" s="811">
        <v>99737</v>
      </c>
      <c r="E127" s="811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1" t="s">
        <v>1996</v>
      </c>
      <c r="B128" s="811">
        <v>7</v>
      </c>
      <c r="C128" s="608">
        <v>39476</v>
      </c>
      <c r="D128" s="811">
        <v>99743</v>
      </c>
      <c r="E128" s="811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1" t="s">
        <v>1996</v>
      </c>
      <c r="B129" s="811">
        <v>7</v>
      </c>
      <c r="C129" s="608">
        <v>39476</v>
      </c>
      <c r="D129" s="811">
        <v>99744</v>
      </c>
      <c r="E129" s="811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1" t="s">
        <v>1996</v>
      </c>
      <c r="B130" s="811">
        <v>7</v>
      </c>
      <c r="C130" s="608">
        <v>39476</v>
      </c>
      <c r="D130" s="811">
        <v>99755</v>
      </c>
      <c r="E130" s="811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1" t="s">
        <v>1996</v>
      </c>
      <c r="B131" s="811">
        <v>7</v>
      </c>
      <c r="C131" s="608">
        <v>39476</v>
      </c>
      <c r="D131" s="811">
        <v>99756</v>
      </c>
      <c r="E131" s="811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1" t="s">
        <v>1996</v>
      </c>
      <c r="B132" s="811">
        <v>7</v>
      </c>
      <c r="C132" s="608">
        <v>39476</v>
      </c>
      <c r="D132" s="811">
        <v>99758</v>
      </c>
      <c r="E132" s="811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1" t="s">
        <v>1996</v>
      </c>
      <c r="B133" s="811">
        <v>7</v>
      </c>
      <c r="C133" s="608">
        <v>39476</v>
      </c>
      <c r="D133" s="811">
        <v>99760</v>
      </c>
      <c r="E133" s="811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1" t="s">
        <v>1996</v>
      </c>
      <c r="B134" s="811">
        <v>7</v>
      </c>
      <c r="C134" s="608">
        <v>39476</v>
      </c>
      <c r="D134" s="811">
        <v>99767</v>
      </c>
      <c r="E134" s="811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1" t="s">
        <v>1996</v>
      </c>
      <c r="B135" s="811">
        <v>7</v>
      </c>
      <c r="C135" s="608">
        <v>39476</v>
      </c>
      <c r="D135" s="811">
        <v>99774</v>
      </c>
      <c r="E135" s="811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1" t="s">
        <v>1996</v>
      </c>
      <c r="B136" s="811">
        <v>7</v>
      </c>
      <c r="C136" s="608">
        <v>39476</v>
      </c>
      <c r="D136" s="811">
        <v>99775</v>
      </c>
      <c r="E136" s="811" t="s">
        <v>1602</v>
      </c>
      <c r="F136" s="133">
        <v>7.2826556505783415E-5</v>
      </c>
      <c r="G136" s="133">
        <v>1.7617746962851016E-3</v>
      </c>
      <c r="H136" s="133">
        <v>1.1068202241340688E-3</v>
      </c>
      <c r="I136" s="133">
        <v>5.4694781551153752E-5</v>
      </c>
      <c r="J136" s="133">
        <v>5.4694781551153752E-5</v>
      </c>
      <c r="K136" s="133">
        <v>4.1646883290774264E-5</v>
      </c>
      <c r="L136" s="133">
        <v>1.1795371632335758E-4</v>
      </c>
      <c r="M136" s="45">
        <v>28.082145546764785</v>
      </c>
    </row>
    <row r="137" spans="1:13" x14ac:dyDescent="0.25">
      <c r="A137" s="811" t="s">
        <v>1996</v>
      </c>
      <c r="B137" s="811">
        <v>7</v>
      </c>
      <c r="C137" s="608">
        <v>39476</v>
      </c>
      <c r="D137" s="811">
        <v>99790</v>
      </c>
      <c r="E137" s="811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1" t="s">
        <v>1996</v>
      </c>
      <c r="B138" s="811">
        <v>8</v>
      </c>
      <c r="C138" s="608">
        <v>39477</v>
      </c>
      <c r="D138" s="811">
        <v>99701</v>
      </c>
      <c r="E138" s="811" t="s">
        <v>2031</v>
      </c>
      <c r="F138" s="133">
        <v>1.0273134132366499</v>
      </c>
      <c r="G138" s="133">
        <v>0.8085561818251199</v>
      </c>
      <c r="H138" s="133">
        <v>1.0591833053527366</v>
      </c>
      <c r="I138" s="133">
        <v>0.29205728532119346</v>
      </c>
      <c r="J138" s="133">
        <v>0.29205728532119346</v>
      </c>
      <c r="K138" s="133">
        <v>2.3295975299680725E-2</v>
      </c>
      <c r="L138" s="133">
        <v>2.9063249531660951</v>
      </c>
      <c r="M138" s="45">
        <v>14972.130227093456</v>
      </c>
    </row>
    <row r="139" spans="1:13" x14ac:dyDescent="0.25">
      <c r="A139" s="811" t="s">
        <v>1996</v>
      </c>
      <c r="B139" s="811">
        <v>8</v>
      </c>
      <c r="C139" s="608">
        <v>39477</v>
      </c>
      <c r="D139" s="811">
        <v>99702</v>
      </c>
      <c r="E139" s="811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1" t="s">
        <v>1996</v>
      </c>
      <c r="B140" s="811">
        <v>8</v>
      </c>
      <c r="C140" s="608">
        <v>39477</v>
      </c>
      <c r="D140" s="811">
        <v>99703</v>
      </c>
      <c r="E140" s="811" t="s">
        <v>2033</v>
      </c>
      <c r="F140" s="133">
        <v>2.3989281177871385E-2</v>
      </c>
      <c r="G140" s="133">
        <v>1.5882370959552763E-2</v>
      </c>
      <c r="H140" s="133">
        <v>2.4150000219443222E-2</v>
      </c>
      <c r="I140" s="133">
        <v>7.8018442835796785E-3</v>
      </c>
      <c r="J140" s="133">
        <v>7.8018442835796785E-3</v>
      </c>
      <c r="K140" s="133">
        <v>4.6941683240199521E-4</v>
      </c>
      <c r="L140" s="133">
        <v>8.3466741083693688E-2</v>
      </c>
      <c r="M140" s="45">
        <v>306.27472106532878</v>
      </c>
    </row>
    <row r="141" spans="1:13" x14ac:dyDescent="0.25">
      <c r="A141" s="811" t="s">
        <v>1996</v>
      </c>
      <c r="B141" s="811">
        <v>8</v>
      </c>
      <c r="C141" s="608">
        <v>39477</v>
      </c>
      <c r="D141" s="811">
        <v>99705</v>
      </c>
      <c r="E141" s="811" t="s">
        <v>1599</v>
      </c>
      <c r="F141" s="133">
        <v>4.0643794832572446</v>
      </c>
      <c r="G141" s="133">
        <v>0.80830025337718758</v>
      </c>
      <c r="H141" s="133">
        <v>1.3748764832969063</v>
      </c>
      <c r="I141" s="133">
        <v>1.2169793031509617</v>
      </c>
      <c r="J141" s="133">
        <v>1.2169793031509617</v>
      </c>
      <c r="K141" s="133">
        <v>5.4176547667594548E-2</v>
      </c>
      <c r="L141" s="133">
        <v>13.2238832382565</v>
      </c>
      <c r="M141" s="45">
        <v>16546.818173013737</v>
      </c>
    </row>
    <row r="142" spans="1:13" x14ac:dyDescent="0.25">
      <c r="A142" s="811" t="s">
        <v>1996</v>
      </c>
      <c r="B142" s="811">
        <v>8</v>
      </c>
      <c r="C142" s="608">
        <v>39477</v>
      </c>
      <c r="D142" s="811">
        <v>99709</v>
      </c>
      <c r="E142" s="811" t="s">
        <v>1600</v>
      </c>
      <c r="F142" s="133">
        <v>3.6154065211359745</v>
      </c>
      <c r="G142" s="133">
        <v>0.93333304222700264</v>
      </c>
      <c r="H142" s="133">
        <v>1.5439015815453856</v>
      </c>
      <c r="I142" s="133">
        <v>0.95597522621157116</v>
      </c>
      <c r="J142" s="133">
        <v>0.95597522621157116</v>
      </c>
      <c r="K142" s="133">
        <v>4.6809842431654099E-2</v>
      </c>
      <c r="L142" s="133">
        <v>9.8575133845948191</v>
      </c>
      <c r="M142" s="45">
        <v>18973.919623448142</v>
      </c>
    </row>
    <row r="143" spans="1:13" x14ac:dyDescent="0.25">
      <c r="A143" s="811" t="s">
        <v>1996</v>
      </c>
      <c r="B143" s="811">
        <v>8</v>
      </c>
      <c r="C143" s="608">
        <v>39477</v>
      </c>
      <c r="D143" s="811">
        <v>99712</v>
      </c>
      <c r="E143" s="811" t="s">
        <v>1601</v>
      </c>
      <c r="F143" s="133">
        <v>1.9394405639766354</v>
      </c>
      <c r="G143" s="133">
        <v>0.32072731588015929</v>
      </c>
      <c r="H143" s="133">
        <v>0.57608898857497326</v>
      </c>
      <c r="I143" s="133">
        <v>0.51467585979032549</v>
      </c>
      <c r="J143" s="133">
        <v>0.51467585979032549</v>
      </c>
      <c r="K143" s="133">
        <v>2.3765432891356152E-2</v>
      </c>
      <c r="L143" s="133">
        <v>5.3639109850261777</v>
      </c>
      <c r="M143" s="45">
        <v>6652.8399295342724</v>
      </c>
    </row>
    <row r="144" spans="1:13" x14ac:dyDescent="0.25">
      <c r="A144" s="811" t="s">
        <v>1996</v>
      </c>
      <c r="B144" s="811">
        <v>8</v>
      </c>
      <c r="C144" s="608">
        <v>39477</v>
      </c>
      <c r="D144" s="811">
        <v>99714</v>
      </c>
      <c r="E144" s="811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1" t="s">
        <v>1996</v>
      </c>
      <c r="B145" s="811">
        <v>8</v>
      </c>
      <c r="C145" s="608">
        <v>39477</v>
      </c>
      <c r="D145" s="811">
        <v>99730</v>
      </c>
      <c r="E145" s="811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1" t="s">
        <v>1996</v>
      </c>
      <c r="B146" s="811">
        <v>8</v>
      </c>
      <c r="C146" s="608">
        <v>39477</v>
      </c>
      <c r="D146" s="811">
        <v>99737</v>
      </c>
      <c r="E146" s="811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1" t="s">
        <v>1996</v>
      </c>
      <c r="B147" s="811">
        <v>8</v>
      </c>
      <c r="C147" s="608">
        <v>39477</v>
      </c>
      <c r="D147" s="811">
        <v>99743</v>
      </c>
      <c r="E147" s="811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1" t="s">
        <v>1996</v>
      </c>
      <c r="B148" s="811">
        <v>8</v>
      </c>
      <c r="C148" s="608">
        <v>39477</v>
      </c>
      <c r="D148" s="811">
        <v>99744</v>
      </c>
      <c r="E148" s="811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1" t="s">
        <v>1996</v>
      </c>
      <c r="B149" s="811">
        <v>8</v>
      </c>
      <c r="C149" s="608">
        <v>39477</v>
      </c>
      <c r="D149" s="811">
        <v>99755</v>
      </c>
      <c r="E149" s="811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1" t="s">
        <v>1996</v>
      </c>
      <c r="B150" s="811">
        <v>8</v>
      </c>
      <c r="C150" s="608">
        <v>39477</v>
      </c>
      <c r="D150" s="811">
        <v>99756</v>
      </c>
      <c r="E150" s="811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1" t="s">
        <v>1996</v>
      </c>
      <c r="B151" s="811">
        <v>8</v>
      </c>
      <c r="C151" s="608">
        <v>39477</v>
      </c>
      <c r="D151" s="811">
        <v>99758</v>
      </c>
      <c r="E151" s="811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1" t="s">
        <v>1996</v>
      </c>
      <c r="B152" s="811">
        <v>8</v>
      </c>
      <c r="C152" s="608">
        <v>39477</v>
      </c>
      <c r="D152" s="811">
        <v>99760</v>
      </c>
      <c r="E152" s="811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1" t="s">
        <v>1996</v>
      </c>
      <c r="B153" s="811">
        <v>8</v>
      </c>
      <c r="C153" s="608">
        <v>39477</v>
      </c>
      <c r="D153" s="811">
        <v>99767</v>
      </c>
      <c r="E153" s="811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1" t="s">
        <v>1996</v>
      </c>
      <c r="B154" s="811">
        <v>8</v>
      </c>
      <c r="C154" s="608">
        <v>39477</v>
      </c>
      <c r="D154" s="811">
        <v>99774</v>
      </c>
      <c r="E154" s="811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1" t="s">
        <v>1996</v>
      </c>
      <c r="B155" s="811">
        <v>8</v>
      </c>
      <c r="C155" s="608">
        <v>39477</v>
      </c>
      <c r="D155" s="811">
        <v>99775</v>
      </c>
      <c r="E155" s="811" t="s">
        <v>1602</v>
      </c>
      <c r="F155" s="133">
        <v>7.0738048828073162E-5</v>
      </c>
      <c r="G155" s="133">
        <v>1.7090493972685746E-3</v>
      </c>
      <c r="H155" s="133">
        <v>1.069551639442564E-3</v>
      </c>
      <c r="I155" s="133">
        <v>5.3357324961847569E-5</v>
      </c>
      <c r="J155" s="133">
        <v>5.3357324961847569E-5</v>
      </c>
      <c r="K155" s="133">
        <v>4.1575128744757986E-5</v>
      </c>
      <c r="L155" s="133">
        <v>1.1664189431867978E-4</v>
      </c>
      <c r="M155" s="45">
        <v>27.270761778566001</v>
      </c>
    </row>
    <row r="156" spans="1:13" x14ac:dyDescent="0.25">
      <c r="A156" s="811" t="s">
        <v>1996</v>
      </c>
      <c r="B156" s="811">
        <v>8</v>
      </c>
      <c r="C156" s="608">
        <v>39477</v>
      </c>
      <c r="D156" s="811">
        <v>99790</v>
      </c>
      <c r="E156" s="811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1" t="s">
        <v>1996</v>
      </c>
      <c r="B157" s="811">
        <v>9</v>
      </c>
      <c r="C157" s="608">
        <v>39478</v>
      </c>
      <c r="D157" s="811">
        <v>99701</v>
      </c>
      <c r="E157" s="811" t="s">
        <v>2031</v>
      </c>
      <c r="F157" s="133">
        <v>0.97055160622666903</v>
      </c>
      <c r="G157" s="133">
        <v>0.74068822943844481</v>
      </c>
      <c r="H157" s="133">
        <v>0.98915408667945182</v>
      </c>
      <c r="I157" s="133">
        <v>0.27648837832364681</v>
      </c>
      <c r="J157" s="133">
        <v>0.27648837832364681</v>
      </c>
      <c r="K157" s="133">
        <v>2.2608928110580049E-2</v>
      </c>
      <c r="L157" s="133">
        <v>2.7605681959793813</v>
      </c>
      <c r="M157" s="45">
        <v>13850.661248207622</v>
      </c>
    </row>
    <row r="158" spans="1:13" x14ac:dyDescent="0.25">
      <c r="A158" s="811" t="s">
        <v>1996</v>
      </c>
      <c r="B158" s="811">
        <v>9</v>
      </c>
      <c r="C158" s="608">
        <v>39478</v>
      </c>
      <c r="D158" s="811">
        <v>99702</v>
      </c>
      <c r="E158" s="811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1" t="s">
        <v>1996</v>
      </c>
      <c r="B159" s="811">
        <v>9</v>
      </c>
      <c r="C159" s="608">
        <v>39478</v>
      </c>
      <c r="D159" s="811">
        <v>99703</v>
      </c>
      <c r="E159" s="811" t="s">
        <v>2033</v>
      </c>
      <c r="F159" s="133">
        <v>2.2700617685968438E-2</v>
      </c>
      <c r="G159" s="133">
        <v>1.4666146802379397E-2</v>
      </c>
      <c r="H159" s="133">
        <v>2.2647015141144543E-2</v>
      </c>
      <c r="I159" s="133">
        <v>7.3831916664308904E-3</v>
      </c>
      <c r="J159" s="133">
        <v>7.3831916664308904E-3</v>
      </c>
      <c r="K159" s="133">
        <v>4.5216408576138244E-4</v>
      </c>
      <c r="L159" s="133">
        <v>7.9072890517655731E-2</v>
      </c>
      <c r="M159" s="45">
        <v>285.19953541984705</v>
      </c>
    </row>
    <row r="160" spans="1:13" x14ac:dyDescent="0.25">
      <c r="A160" s="811" t="s">
        <v>1996</v>
      </c>
      <c r="B160" s="811">
        <v>9</v>
      </c>
      <c r="C160" s="608">
        <v>39478</v>
      </c>
      <c r="D160" s="811">
        <v>99705</v>
      </c>
      <c r="E160" s="811" t="s">
        <v>1599</v>
      </c>
      <c r="F160" s="133">
        <v>3.9700609823766388</v>
      </c>
      <c r="G160" s="133">
        <v>0.78131709355639067</v>
      </c>
      <c r="H160" s="133">
        <v>1.3384147932543153</v>
      </c>
      <c r="I160" s="133">
        <v>1.1884355184320852</v>
      </c>
      <c r="J160" s="133">
        <v>1.1884355184320852</v>
      </c>
      <c r="K160" s="133">
        <v>5.2949624238566376E-2</v>
      </c>
      <c r="L160" s="133">
        <v>12.907117432380971</v>
      </c>
      <c r="M160" s="45">
        <v>16045.751590996599</v>
      </c>
    </row>
    <row r="161" spans="1:13" x14ac:dyDescent="0.25">
      <c r="A161" s="811" t="s">
        <v>1996</v>
      </c>
      <c r="B161" s="811">
        <v>9</v>
      </c>
      <c r="C161" s="608">
        <v>39478</v>
      </c>
      <c r="D161" s="811">
        <v>99709</v>
      </c>
      <c r="E161" s="811" t="s">
        <v>1600</v>
      </c>
      <c r="F161" s="133">
        <v>3.6316676370856698</v>
      </c>
      <c r="G161" s="133">
        <v>0.90295401430797917</v>
      </c>
      <c r="H161" s="133">
        <v>1.5164533930669521</v>
      </c>
      <c r="I161" s="133">
        <v>0.9604695859094261</v>
      </c>
      <c r="J161" s="133">
        <v>0.9604695859094261</v>
      </c>
      <c r="K161" s="133">
        <v>4.6959481533294309E-2</v>
      </c>
      <c r="L161" s="133">
        <v>9.9182782133134992</v>
      </c>
      <c r="M161" s="45">
        <v>18486.746603595646</v>
      </c>
    </row>
    <row r="162" spans="1:13" x14ac:dyDescent="0.25">
      <c r="A162" s="811" t="s">
        <v>1996</v>
      </c>
      <c r="B162" s="811">
        <v>9</v>
      </c>
      <c r="C162" s="608">
        <v>39478</v>
      </c>
      <c r="D162" s="811">
        <v>99712</v>
      </c>
      <c r="E162" s="811" t="s">
        <v>1601</v>
      </c>
      <c r="F162" s="133">
        <v>2.0866894285277318</v>
      </c>
      <c r="G162" s="133">
        <v>0.33695782954178721</v>
      </c>
      <c r="H162" s="133">
        <v>0.60922030529506099</v>
      </c>
      <c r="I162" s="133">
        <v>0.55235513500293731</v>
      </c>
      <c r="J162" s="133">
        <v>0.55235513500293731</v>
      </c>
      <c r="K162" s="133">
        <v>2.547275146434819E-2</v>
      </c>
      <c r="L162" s="133">
        <v>5.7615547458858201</v>
      </c>
      <c r="M162" s="45">
        <v>7004.9815051350224</v>
      </c>
    </row>
    <row r="163" spans="1:13" x14ac:dyDescent="0.25">
      <c r="A163" s="811" t="s">
        <v>1996</v>
      </c>
      <c r="B163" s="811">
        <v>9</v>
      </c>
      <c r="C163" s="608">
        <v>39478</v>
      </c>
      <c r="D163" s="811">
        <v>99714</v>
      </c>
      <c r="E163" s="811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1" t="s">
        <v>1996</v>
      </c>
      <c r="B164" s="811">
        <v>9</v>
      </c>
      <c r="C164" s="608">
        <v>39478</v>
      </c>
      <c r="D164" s="811">
        <v>99730</v>
      </c>
      <c r="E164" s="811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1" t="s">
        <v>1996</v>
      </c>
      <c r="B165" s="811">
        <v>9</v>
      </c>
      <c r="C165" s="608">
        <v>39478</v>
      </c>
      <c r="D165" s="811">
        <v>99737</v>
      </c>
      <c r="E165" s="811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1" t="s">
        <v>1996</v>
      </c>
      <c r="B166" s="811">
        <v>9</v>
      </c>
      <c r="C166" s="608">
        <v>39478</v>
      </c>
      <c r="D166" s="811">
        <v>99743</v>
      </c>
      <c r="E166" s="811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1" t="s">
        <v>1996</v>
      </c>
      <c r="B167" s="811">
        <v>9</v>
      </c>
      <c r="C167" s="608">
        <v>39478</v>
      </c>
      <c r="D167" s="811">
        <v>99744</v>
      </c>
      <c r="E167" s="811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1" t="s">
        <v>1996</v>
      </c>
      <c r="B168" s="811">
        <v>9</v>
      </c>
      <c r="C168" s="608">
        <v>39478</v>
      </c>
      <c r="D168" s="811">
        <v>99755</v>
      </c>
      <c r="E168" s="811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1" t="s">
        <v>1996</v>
      </c>
      <c r="B169" s="811">
        <v>9</v>
      </c>
      <c r="C169" s="608">
        <v>39478</v>
      </c>
      <c r="D169" s="811">
        <v>99756</v>
      </c>
      <c r="E169" s="811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1" t="s">
        <v>1996</v>
      </c>
      <c r="B170" s="811">
        <v>9</v>
      </c>
      <c r="C170" s="608">
        <v>39478</v>
      </c>
      <c r="D170" s="811">
        <v>99758</v>
      </c>
      <c r="E170" s="811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1" t="s">
        <v>1996</v>
      </c>
      <c r="B171" s="811">
        <v>9</v>
      </c>
      <c r="C171" s="608">
        <v>39478</v>
      </c>
      <c r="D171" s="811">
        <v>99760</v>
      </c>
      <c r="E171" s="811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1" t="s">
        <v>1996</v>
      </c>
      <c r="B172" s="811">
        <v>9</v>
      </c>
      <c r="C172" s="608">
        <v>39478</v>
      </c>
      <c r="D172" s="811">
        <v>99767</v>
      </c>
      <c r="E172" s="811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1" t="s">
        <v>1996</v>
      </c>
      <c r="B173" s="811">
        <v>9</v>
      </c>
      <c r="C173" s="608">
        <v>39478</v>
      </c>
      <c r="D173" s="811">
        <v>99774</v>
      </c>
      <c r="E173" s="811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1" t="s">
        <v>1996</v>
      </c>
      <c r="B174" s="811">
        <v>9</v>
      </c>
      <c r="C174" s="608">
        <v>39478</v>
      </c>
      <c r="D174" s="811">
        <v>99775</v>
      </c>
      <c r="E174" s="811" t="s">
        <v>1602</v>
      </c>
      <c r="F174" s="133">
        <v>6.3080187343135701E-5</v>
      </c>
      <c r="G174" s="133">
        <v>1.5157233008746408E-3</v>
      </c>
      <c r="H174" s="133">
        <v>9.3290016224038125E-4</v>
      </c>
      <c r="I174" s="133">
        <v>4.8453317467724965E-5</v>
      </c>
      <c r="J174" s="133">
        <v>4.8453317467724965E-5</v>
      </c>
      <c r="K174" s="133">
        <v>4.1312028742698312E-5</v>
      </c>
      <c r="L174" s="133">
        <v>1.1183188030152783E-4</v>
      </c>
      <c r="M174" s="45">
        <v>24.295687961837135</v>
      </c>
    </row>
    <row r="175" spans="1:13" x14ac:dyDescent="0.25">
      <c r="A175" s="811" t="s">
        <v>1996</v>
      </c>
      <c r="B175" s="811">
        <v>9</v>
      </c>
      <c r="C175" s="608">
        <v>39478</v>
      </c>
      <c r="D175" s="811">
        <v>99790</v>
      </c>
      <c r="E175" s="811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1" t="s">
        <v>1996</v>
      </c>
      <c r="B176" s="811">
        <v>10</v>
      </c>
      <c r="C176" s="608">
        <v>39479</v>
      </c>
      <c r="D176" s="811">
        <v>99701</v>
      </c>
      <c r="E176" s="811" t="s">
        <v>2031</v>
      </c>
      <c r="F176" s="133">
        <v>0.88513781469221542</v>
      </c>
      <c r="G176" s="133">
        <v>0.71317153110639486</v>
      </c>
      <c r="H176" s="133">
        <v>0.9353208911615164</v>
      </c>
      <c r="I176" s="133">
        <v>0.2545029279220235</v>
      </c>
      <c r="J176" s="133">
        <v>0.2545029279220235</v>
      </c>
      <c r="K176" s="133">
        <v>2.164262078955273E-2</v>
      </c>
      <c r="L176" s="133">
        <v>2.5361189487942006</v>
      </c>
      <c r="M176" s="45">
        <v>13267.811823252874</v>
      </c>
    </row>
    <row r="177" spans="1:13" x14ac:dyDescent="0.25">
      <c r="A177" s="811" t="s">
        <v>1996</v>
      </c>
      <c r="B177" s="811">
        <v>10</v>
      </c>
      <c r="C177" s="608">
        <v>39479</v>
      </c>
      <c r="D177" s="811">
        <v>99702</v>
      </c>
      <c r="E177" s="811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1" t="s">
        <v>1996</v>
      </c>
      <c r="B178" s="811">
        <v>10</v>
      </c>
      <c r="C178" s="608">
        <v>39479</v>
      </c>
      <c r="D178" s="811">
        <v>99703</v>
      </c>
      <c r="E178" s="811" t="s">
        <v>2033</v>
      </c>
      <c r="F178" s="133">
        <v>2.0762417625431573E-2</v>
      </c>
      <c r="G178" s="133">
        <v>1.3971881395804688E-2</v>
      </c>
      <c r="H178" s="133">
        <v>2.1250647456267313E-2</v>
      </c>
      <c r="I178" s="133">
        <v>6.7904513669624729E-3</v>
      </c>
      <c r="J178" s="133">
        <v>6.7904513669624729E-3</v>
      </c>
      <c r="K178" s="133">
        <v>4.2767334094274273E-4</v>
      </c>
      <c r="L178" s="133">
        <v>7.2558597751732762E-2</v>
      </c>
      <c r="M178" s="45">
        <v>270.31653490431751</v>
      </c>
    </row>
    <row r="179" spans="1:13" x14ac:dyDescent="0.25">
      <c r="A179" s="811" t="s">
        <v>1996</v>
      </c>
      <c r="B179" s="811">
        <v>10</v>
      </c>
      <c r="C179" s="608">
        <v>39479</v>
      </c>
      <c r="D179" s="811">
        <v>99705</v>
      </c>
      <c r="E179" s="811" t="s">
        <v>1599</v>
      </c>
      <c r="F179" s="133">
        <v>3.5755573614887171</v>
      </c>
      <c r="G179" s="133">
        <v>0.71815808919311419</v>
      </c>
      <c r="H179" s="133">
        <v>1.224074444330518</v>
      </c>
      <c r="I179" s="133">
        <v>1.0739548327520698</v>
      </c>
      <c r="J179" s="133">
        <v>1.0739548327520698</v>
      </c>
      <c r="K179" s="133">
        <v>4.7957822447187048E-2</v>
      </c>
      <c r="L179" s="133">
        <v>11.641320244362609</v>
      </c>
      <c r="M179" s="45">
        <v>14734.59923827525</v>
      </c>
    </row>
    <row r="180" spans="1:13" x14ac:dyDescent="0.25">
      <c r="A180" s="811" t="s">
        <v>1996</v>
      </c>
      <c r="B180" s="811">
        <v>10</v>
      </c>
      <c r="C180" s="608">
        <v>39479</v>
      </c>
      <c r="D180" s="811">
        <v>99709</v>
      </c>
      <c r="E180" s="811" t="s">
        <v>1600</v>
      </c>
      <c r="F180" s="133">
        <v>3.2841933363357505</v>
      </c>
      <c r="G180" s="133">
        <v>0.84946273915410242</v>
      </c>
      <c r="H180" s="133">
        <v>1.4143549653226422</v>
      </c>
      <c r="I180" s="133">
        <v>0.87504082894488822</v>
      </c>
      <c r="J180" s="133">
        <v>0.87504082894488822</v>
      </c>
      <c r="K180" s="133">
        <v>4.3228783094269072E-2</v>
      </c>
      <c r="L180" s="133">
        <v>9.0429989716764112</v>
      </c>
      <c r="M180" s="45">
        <v>17347.798768748624</v>
      </c>
    </row>
    <row r="181" spans="1:13" x14ac:dyDescent="0.25">
      <c r="A181" s="811" t="s">
        <v>1996</v>
      </c>
      <c r="B181" s="811">
        <v>10</v>
      </c>
      <c r="C181" s="608">
        <v>39479</v>
      </c>
      <c r="D181" s="811">
        <v>99712</v>
      </c>
      <c r="E181" s="811" t="s">
        <v>1601</v>
      </c>
      <c r="F181" s="133">
        <v>1.8631673681591527</v>
      </c>
      <c r="G181" s="133">
        <v>0.30877783008653414</v>
      </c>
      <c r="H181" s="133">
        <v>0.55724004958885165</v>
      </c>
      <c r="I181" s="133">
        <v>0.49670254226366278</v>
      </c>
      <c r="J181" s="133">
        <v>0.49670254226366278</v>
      </c>
      <c r="K181" s="133">
        <v>2.2923865141114129E-2</v>
      </c>
      <c r="L181" s="133">
        <v>5.1832293069799382</v>
      </c>
      <c r="M181" s="45">
        <v>6420.5182278489965</v>
      </c>
    </row>
    <row r="182" spans="1:13" x14ac:dyDescent="0.25">
      <c r="A182" s="811" t="s">
        <v>1996</v>
      </c>
      <c r="B182" s="811">
        <v>10</v>
      </c>
      <c r="C182" s="608">
        <v>39479</v>
      </c>
      <c r="D182" s="811">
        <v>99714</v>
      </c>
      <c r="E182" s="811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1" t="s">
        <v>1996</v>
      </c>
      <c r="B183" s="811">
        <v>10</v>
      </c>
      <c r="C183" s="608">
        <v>39479</v>
      </c>
      <c r="D183" s="811">
        <v>99730</v>
      </c>
      <c r="E183" s="811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1" t="s">
        <v>1996</v>
      </c>
      <c r="B184" s="811">
        <v>10</v>
      </c>
      <c r="C184" s="608">
        <v>39479</v>
      </c>
      <c r="D184" s="811">
        <v>99737</v>
      </c>
      <c r="E184" s="811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1" t="s">
        <v>1996</v>
      </c>
      <c r="B185" s="811">
        <v>10</v>
      </c>
      <c r="C185" s="608">
        <v>39479</v>
      </c>
      <c r="D185" s="811">
        <v>99743</v>
      </c>
      <c r="E185" s="811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1" t="s">
        <v>1996</v>
      </c>
      <c r="B186" s="811">
        <v>10</v>
      </c>
      <c r="C186" s="608">
        <v>39479</v>
      </c>
      <c r="D186" s="811">
        <v>99744</v>
      </c>
      <c r="E186" s="811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1" t="s">
        <v>1996</v>
      </c>
      <c r="B187" s="811">
        <v>10</v>
      </c>
      <c r="C187" s="608">
        <v>39479</v>
      </c>
      <c r="D187" s="811">
        <v>99755</v>
      </c>
      <c r="E187" s="811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1" t="s">
        <v>1996</v>
      </c>
      <c r="B188" s="811">
        <v>10</v>
      </c>
      <c r="C188" s="608">
        <v>39479</v>
      </c>
      <c r="D188" s="811">
        <v>99756</v>
      </c>
      <c r="E188" s="811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1" t="s">
        <v>1996</v>
      </c>
      <c r="B189" s="811">
        <v>10</v>
      </c>
      <c r="C189" s="608">
        <v>39479</v>
      </c>
      <c r="D189" s="811">
        <v>99758</v>
      </c>
      <c r="E189" s="811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1" t="s">
        <v>1996</v>
      </c>
      <c r="B190" s="811">
        <v>10</v>
      </c>
      <c r="C190" s="608">
        <v>39479</v>
      </c>
      <c r="D190" s="811">
        <v>99760</v>
      </c>
      <c r="E190" s="811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1" t="s">
        <v>1996</v>
      </c>
      <c r="B191" s="811">
        <v>10</v>
      </c>
      <c r="C191" s="608">
        <v>39479</v>
      </c>
      <c r="D191" s="811">
        <v>99767</v>
      </c>
      <c r="E191" s="811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1" t="s">
        <v>1996</v>
      </c>
      <c r="B192" s="811">
        <v>10</v>
      </c>
      <c r="C192" s="608">
        <v>39479</v>
      </c>
      <c r="D192" s="811">
        <v>99774</v>
      </c>
      <c r="E192" s="811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1" t="s">
        <v>1996</v>
      </c>
      <c r="B193" s="811">
        <v>10</v>
      </c>
      <c r="C193" s="608">
        <v>39479</v>
      </c>
      <c r="D193" s="811">
        <v>99775</v>
      </c>
      <c r="E193" s="811" t="s">
        <v>1602</v>
      </c>
      <c r="F193" s="133">
        <v>6.2384018117232288E-5</v>
      </c>
      <c r="G193" s="133">
        <v>1.4981482012024652E-3</v>
      </c>
      <c r="H193" s="133">
        <v>9.2047730067654611E-4</v>
      </c>
      <c r="I193" s="133">
        <v>4.8007498604622904E-5</v>
      </c>
      <c r="J193" s="133">
        <v>4.8007498604622904E-5</v>
      </c>
      <c r="K193" s="133">
        <v>4.1288110560692873E-5</v>
      </c>
      <c r="L193" s="133">
        <v>1.1139460629996853E-4</v>
      </c>
      <c r="M193" s="45">
        <v>24.025226705770873</v>
      </c>
    </row>
    <row r="194" spans="1:13" x14ac:dyDescent="0.25">
      <c r="A194" s="811" t="s">
        <v>1996</v>
      </c>
      <c r="B194" s="811">
        <v>10</v>
      </c>
      <c r="C194" s="608">
        <v>39479</v>
      </c>
      <c r="D194" s="811">
        <v>99790</v>
      </c>
      <c r="E194" s="811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1" t="s">
        <v>1996</v>
      </c>
      <c r="B195" s="811">
        <v>11</v>
      </c>
      <c r="C195" s="608">
        <v>39480</v>
      </c>
      <c r="D195" s="811">
        <v>99701</v>
      </c>
      <c r="E195" s="811" t="s">
        <v>2031</v>
      </c>
      <c r="F195" s="133">
        <v>0.85724679027930306</v>
      </c>
      <c r="G195" s="133">
        <v>0.75870271396578159</v>
      </c>
      <c r="H195" s="133">
        <v>0.96231641889304287</v>
      </c>
      <c r="I195" s="133">
        <v>0.2520728973714973</v>
      </c>
      <c r="J195" s="133">
        <v>0.2520728973714973</v>
      </c>
      <c r="K195" s="133">
        <v>2.1491362802111974E-2</v>
      </c>
      <c r="L195" s="133">
        <v>2.5191302734566903</v>
      </c>
      <c r="M195" s="45">
        <v>13921.71429517537</v>
      </c>
    </row>
    <row r="196" spans="1:13" x14ac:dyDescent="0.25">
      <c r="A196" s="811" t="s">
        <v>1996</v>
      </c>
      <c r="B196" s="811">
        <v>11</v>
      </c>
      <c r="C196" s="608">
        <v>39480</v>
      </c>
      <c r="D196" s="811">
        <v>99702</v>
      </c>
      <c r="E196" s="811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1" t="s">
        <v>1996</v>
      </c>
      <c r="B197" s="811">
        <v>11</v>
      </c>
      <c r="C197" s="608">
        <v>39480</v>
      </c>
      <c r="D197" s="811">
        <v>99703</v>
      </c>
      <c r="E197" s="811" t="s">
        <v>2033</v>
      </c>
      <c r="F197" s="133">
        <v>2.0476605345858923E-2</v>
      </c>
      <c r="G197" s="133">
        <v>1.4667187334017565E-2</v>
      </c>
      <c r="H197" s="133">
        <v>2.1694859459459152E-2</v>
      </c>
      <c r="I197" s="133">
        <v>6.8192320801256472E-3</v>
      </c>
      <c r="J197" s="133">
        <v>6.8192320801256472E-3</v>
      </c>
      <c r="K197" s="133">
        <v>4.2844978622139638E-4</v>
      </c>
      <c r="L197" s="133">
        <v>7.319708141916953E-2</v>
      </c>
      <c r="M197" s="45">
        <v>280.22110792989162</v>
      </c>
    </row>
    <row r="198" spans="1:13" x14ac:dyDescent="0.25">
      <c r="A198" s="811" t="s">
        <v>1996</v>
      </c>
      <c r="B198" s="811">
        <v>11</v>
      </c>
      <c r="C198" s="608">
        <v>39480</v>
      </c>
      <c r="D198" s="811">
        <v>99705</v>
      </c>
      <c r="E198" s="811" t="s">
        <v>1599</v>
      </c>
      <c r="F198" s="133">
        <v>3.5950521554289074</v>
      </c>
      <c r="G198" s="133">
        <v>0.74269603103356963</v>
      </c>
      <c r="H198" s="133">
        <v>1.2553859650011971</v>
      </c>
      <c r="I198" s="133">
        <v>1.0958526756943825</v>
      </c>
      <c r="J198" s="133">
        <v>1.0958526756943825</v>
      </c>
      <c r="K198" s="133">
        <v>4.8860016121867765E-2</v>
      </c>
      <c r="L198" s="133">
        <v>11.983922602041096</v>
      </c>
      <c r="M198" s="45">
        <v>15183.639663705331</v>
      </c>
    </row>
    <row r="199" spans="1:13" x14ac:dyDescent="0.25">
      <c r="A199" s="811" t="s">
        <v>1996</v>
      </c>
      <c r="B199" s="811">
        <v>11</v>
      </c>
      <c r="C199" s="608">
        <v>39480</v>
      </c>
      <c r="D199" s="811">
        <v>99709</v>
      </c>
      <c r="E199" s="811" t="s">
        <v>1600</v>
      </c>
      <c r="F199" s="133">
        <v>3.0952804663918987</v>
      </c>
      <c r="G199" s="133">
        <v>0.85989293974184133</v>
      </c>
      <c r="H199" s="133">
        <v>1.4009404212755034</v>
      </c>
      <c r="I199" s="133">
        <v>0.84265185329842329</v>
      </c>
      <c r="J199" s="133">
        <v>0.84265185329842329</v>
      </c>
      <c r="K199" s="133">
        <v>4.168099601711811E-2</v>
      </c>
      <c r="L199" s="133">
        <v>8.7864861011301141</v>
      </c>
      <c r="M199" s="45">
        <v>17407.177396429244</v>
      </c>
    </row>
    <row r="200" spans="1:13" x14ac:dyDescent="0.25">
      <c r="A200" s="811" t="s">
        <v>1996</v>
      </c>
      <c r="B200" s="811">
        <v>11</v>
      </c>
      <c r="C200" s="608">
        <v>39480</v>
      </c>
      <c r="D200" s="811">
        <v>99712</v>
      </c>
      <c r="E200" s="811" t="s">
        <v>1601</v>
      </c>
      <c r="F200" s="133">
        <v>1.746978758673563</v>
      </c>
      <c r="G200" s="133">
        <v>0.30321247433303522</v>
      </c>
      <c r="H200" s="133">
        <v>0.54354742930033084</v>
      </c>
      <c r="I200" s="133">
        <v>0.4756635612666254</v>
      </c>
      <c r="J200" s="133">
        <v>0.4756635612666254</v>
      </c>
      <c r="K200" s="133">
        <v>2.1907660180317666E-2</v>
      </c>
      <c r="L200" s="133">
        <v>5.0147720890703749</v>
      </c>
      <c r="M200" s="45">
        <v>6291.0108515682095</v>
      </c>
    </row>
    <row r="201" spans="1:13" x14ac:dyDescent="0.25">
      <c r="A201" s="811" t="s">
        <v>1996</v>
      </c>
      <c r="B201" s="811">
        <v>11</v>
      </c>
      <c r="C201" s="608">
        <v>39480</v>
      </c>
      <c r="D201" s="811">
        <v>99714</v>
      </c>
      <c r="E201" s="811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1" t="s">
        <v>1996</v>
      </c>
      <c r="B202" s="811">
        <v>11</v>
      </c>
      <c r="C202" s="608">
        <v>39480</v>
      </c>
      <c r="D202" s="811">
        <v>99730</v>
      </c>
      <c r="E202" s="811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1" t="s">
        <v>1996</v>
      </c>
      <c r="B203" s="811">
        <v>11</v>
      </c>
      <c r="C203" s="608">
        <v>39480</v>
      </c>
      <c r="D203" s="811">
        <v>99737</v>
      </c>
      <c r="E203" s="811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1" t="s">
        <v>1996</v>
      </c>
      <c r="B204" s="811">
        <v>11</v>
      </c>
      <c r="C204" s="608">
        <v>39480</v>
      </c>
      <c r="D204" s="811">
        <v>99743</v>
      </c>
      <c r="E204" s="811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1" t="s">
        <v>1996</v>
      </c>
      <c r="B205" s="811">
        <v>11</v>
      </c>
      <c r="C205" s="608">
        <v>39480</v>
      </c>
      <c r="D205" s="811">
        <v>99744</v>
      </c>
      <c r="E205" s="811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1" t="s">
        <v>1996</v>
      </c>
      <c r="B206" s="811">
        <v>11</v>
      </c>
      <c r="C206" s="608">
        <v>39480</v>
      </c>
      <c r="D206" s="811">
        <v>99755</v>
      </c>
      <c r="E206" s="811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1" t="s">
        <v>1996</v>
      </c>
      <c r="B207" s="811">
        <v>11</v>
      </c>
      <c r="C207" s="608">
        <v>39480</v>
      </c>
      <c r="D207" s="811">
        <v>99756</v>
      </c>
      <c r="E207" s="811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1" t="s">
        <v>1996</v>
      </c>
      <c r="B208" s="811">
        <v>11</v>
      </c>
      <c r="C208" s="608">
        <v>39480</v>
      </c>
      <c r="D208" s="811">
        <v>99758</v>
      </c>
      <c r="E208" s="811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1" t="s">
        <v>1996</v>
      </c>
      <c r="B209" s="811">
        <v>11</v>
      </c>
      <c r="C209" s="608">
        <v>39480</v>
      </c>
      <c r="D209" s="811">
        <v>99760</v>
      </c>
      <c r="E209" s="811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1" t="s">
        <v>1996</v>
      </c>
      <c r="B210" s="811">
        <v>11</v>
      </c>
      <c r="C210" s="608">
        <v>39480</v>
      </c>
      <c r="D210" s="811">
        <v>99767</v>
      </c>
      <c r="E210" s="811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1" t="s">
        <v>1996</v>
      </c>
      <c r="B211" s="811">
        <v>11</v>
      </c>
      <c r="C211" s="608">
        <v>39480</v>
      </c>
      <c r="D211" s="811">
        <v>99774</v>
      </c>
      <c r="E211" s="811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1" t="s">
        <v>1996</v>
      </c>
      <c r="B212" s="811">
        <v>11</v>
      </c>
      <c r="C212" s="608">
        <v>39480</v>
      </c>
      <c r="D212" s="811">
        <v>99775</v>
      </c>
      <c r="E212" s="811" t="s">
        <v>1602</v>
      </c>
      <c r="F212" s="133">
        <v>6.9345710376266391E-5</v>
      </c>
      <c r="G212" s="133">
        <v>1.6738991979242238E-3</v>
      </c>
      <c r="H212" s="133">
        <v>1.0447059163148952E-3</v>
      </c>
      <c r="I212" s="133">
        <v>5.2465687235643481E-5</v>
      </c>
      <c r="J212" s="133">
        <v>5.2465687235643481E-5</v>
      </c>
      <c r="K212" s="133">
        <v>4.1527292380747154E-5</v>
      </c>
      <c r="L212" s="133">
        <v>1.1576734631556129E-4</v>
      </c>
      <c r="M212" s="45">
        <v>26.729839266433483</v>
      </c>
    </row>
    <row r="213" spans="1:13" x14ac:dyDescent="0.25">
      <c r="A213" s="811" t="s">
        <v>1996</v>
      </c>
      <c r="B213" s="811">
        <v>11</v>
      </c>
      <c r="C213" s="608">
        <v>39480</v>
      </c>
      <c r="D213" s="811">
        <v>99790</v>
      </c>
      <c r="E213" s="811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1" t="s">
        <v>1996</v>
      </c>
      <c r="B214" s="811">
        <v>12</v>
      </c>
      <c r="C214" s="608">
        <v>39481</v>
      </c>
      <c r="D214" s="811">
        <v>99701</v>
      </c>
      <c r="E214" s="811" t="s">
        <v>2031</v>
      </c>
      <c r="F214" s="133">
        <v>1.0090940539143096</v>
      </c>
      <c r="G214" s="133">
        <v>0.84714563586350522</v>
      </c>
      <c r="H214" s="133">
        <v>1.0854203703782006</v>
      </c>
      <c r="I214" s="133">
        <v>0.29200263681701871</v>
      </c>
      <c r="J214" s="133">
        <v>0.29200263681701871</v>
      </c>
      <c r="K214" s="133">
        <v>2.3247061868875443E-2</v>
      </c>
      <c r="L214" s="133">
        <v>2.9166819574442213</v>
      </c>
      <c r="M214" s="45">
        <v>15543.661759958202</v>
      </c>
    </row>
    <row r="215" spans="1:13" x14ac:dyDescent="0.25">
      <c r="A215" s="811" t="s">
        <v>1996</v>
      </c>
      <c r="B215" s="811">
        <v>12</v>
      </c>
      <c r="C215" s="608">
        <v>39481</v>
      </c>
      <c r="D215" s="811">
        <v>99702</v>
      </c>
      <c r="E215" s="811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1" t="s">
        <v>1996</v>
      </c>
      <c r="B216" s="811">
        <v>12</v>
      </c>
      <c r="C216" s="608">
        <v>39481</v>
      </c>
      <c r="D216" s="811">
        <v>99703</v>
      </c>
      <c r="E216" s="811" t="s">
        <v>2033</v>
      </c>
      <c r="F216" s="133">
        <v>2.3658571447666497E-2</v>
      </c>
      <c r="G216" s="133">
        <v>1.6408418507133021E-2</v>
      </c>
      <c r="H216" s="133">
        <v>2.4430823647928195E-2</v>
      </c>
      <c r="I216" s="133">
        <v>7.8106071460348281E-3</v>
      </c>
      <c r="J216" s="133">
        <v>7.8106071460348281E-3</v>
      </c>
      <c r="K216" s="133">
        <v>4.6950005591696271E-4</v>
      </c>
      <c r="L216" s="133">
        <v>8.3923038963253371E-2</v>
      </c>
      <c r="M216" s="45">
        <v>313.48510628900169</v>
      </c>
    </row>
    <row r="217" spans="1:13" x14ac:dyDescent="0.25">
      <c r="A217" s="811" t="s">
        <v>1996</v>
      </c>
      <c r="B217" s="811">
        <v>12</v>
      </c>
      <c r="C217" s="608">
        <v>39481</v>
      </c>
      <c r="D217" s="811">
        <v>99705</v>
      </c>
      <c r="E217" s="811" t="s">
        <v>1599</v>
      </c>
      <c r="F217" s="133">
        <v>4.0372099804352022</v>
      </c>
      <c r="G217" s="133">
        <v>0.82339419948845483</v>
      </c>
      <c r="H217" s="133">
        <v>1.3915063992285632</v>
      </c>
      <c r="I217" s="133">
        <v>1.2249728235790815</v>
      </c>
      <c r="J217" s="133">
        <v>1.2249728235790815</v>
      </c>
      <c r="K217" s="133">
        <v>5.4507205567966059E-2</v>
      </c>
      <c r="L217" s="133">
        <v>13.412391773530009</v>
      </c>
      <c r="M217" s="45">
        <v>16808.854290722051</v>
      </c>
    </row>
    <row r="218" spans="1:13" x14ac:dyDescent="0.25">
      <c r="A218" s="811" t="s">
        <v>1996</v>
      </c>
      <c r="B218" s="811">
        <v>12</v>
      </c>
      <c r="C218" s="608">
        <v>39481</v>
      </c>
      <c r="D218" s="811">
        <v>99709</v>
      </c>
      <c r="E218" s="811" t="s">
        <v>1600</v>
      </c>
      <c r="F218" s="133">
        <v>3.7159275722139751</v>
      </c>
      <c r="G218" s="133">
        <v>0.97742182700133595</v>
      </c>
      <c r="H218" s="133">
        <v>1.5998511892231602</v>
      </c>
      <c r="I218" s="133">
        <v>0.99626965600619344</v>
      </c>
      <c r="J218" s="133">
        <v>0.99626965600619344</v>
      </c>
      <c r="K218" s="133">
        <v>4.8366518939964256E-2</v>
      </c>
      <c r="L218" s="133">
        <v>10.358303247313142</v>
      </c>
      <c r="M218" s="45">
        <v>19783.180425494775</v>
      </c>
    </row>
    <row r="219" spans="1:13" x14ac:dyDescent="0.25">
      <c r="A219" s="811" t="s">
        <v>1996</v>
      </c>
      <c r="B219" s="811">
        <v>12</v>
      </c>
      <c r="C219" s="608">
        <v>39481</v>
      </c>
      <c r="D219" s="811">
        <v>99712</v>
      </c>
      <c r="E219" s="811" t="s">
        <v>1601</v>
      </c>
      <c r="F219" s="133">
        <v>2.0984512243118743</v>
      </c>
      <c r="G219" s="133">
        <v>0.34987228611401616</v>
      </c>
      <c r="H219" s="133">
        <v>0.62720906217857941</v>
      </c>
      <c r="I219" s="133">
        <v>0.5633113785822309</v>
      </c>
      <c r="J219" s="133">
        <v>0.5633113785822309</v>
      </c>
      <c r="K219" s="133">
        <v>2.5919271157121067E-2</v>
      </c>
      <c r="L219" s="133">
        <v>5.9254502932814752</v>
      </c>
      <c r="M219" s="45">
        <v>7247.7876794667363</v>
      </c>
    </row>
    <row r="220" spans="1:13" x14ac:dyDescent="0.25">
      <c r="A220" s="811" t="s">
        <v>1996</v>
      </c>
      <c r="B220" s="811">
        <v>12</v>
      </c>
      <c r="C220" s="608">
        <v>39481</v>
      </c>
      <c r="D220" s="811">
        <v>99714</v>
      </c>
      <c r="E220" s="811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1" t="s">
        <v>1996</v>
      </c>
      <c r="B221" s="811">
        <v>12</v>
      </c>
      <c r="C221" s="608">
        <v>39481</v>
      </c>
      <c r="D221" s="811">
        <v>99730</v>
      </c>
      <c r="E221" s="811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1" t="s">
        <v>1996</v>
      </c>
      <c r="B222" s="811">
        <v>12</v>
      </c>
      <c r="C222" s="608">
        <v>39481</v>
      </c>
      <c r="D222" s="811">
        <v>99737</v>
      </c>
      <c r="E222" s="811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1" t="s">
        <v>1996</v>
      </c>
      <c r="B223" s="811">
        <v>12</v>
      </c>
      <c r="C223" s="608">
        <v>39481</v>
      </c>
      <c r="D223" s="811">
        <v>99743</v>
      </c>
      <c r="E223" s="811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1" t="s">
        <v>1996</v>
      </c>
      <c r="B224" s="811">
        <v>12</v>
      </c>
      <c r="C224" s="608">
        <v>39481</v>
      </c>
      <c r="D224" s="811">
        <v>99744</v>
      </c>
      <c r="E224" s="811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1" t="s">
        <v>1996</v>
      </c>
      <c r="B225" s="811">
        <v>12</v>
      </c>
      <c r="C225" s="608">
        <v>39481</v>
      </c>
      <c r="D225" s="811">
        <v>99755</v>
      </c>
      <c r="E225" s="811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1" t="s">
        <v>1996</v>
      </c>
      <c r="B226" s="811">
        <v>12</v>
      </c>
      <c r="C226" s="608">
        <v>39481</v>
      </c>
      <c r="D226" s="811">
        <v>99756</v>
      </c>
      <c r="E226" s="811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1" t="s">
        <v>1996</v>
      </c>
      <c r="B227" s="811">
        <v>12</v>
      </c>
      <c r="C227" s="608">
        <v>39481</v>
      </c>
      <c r="D227" s="811">
        <v>99758</v>
      </c>
      <c r="E227" s="811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1" t="s">
        <v>1996</v>
      </c>
      <c r="B228" s="811">
        <v>12</v>
      </c>
      <c r="C228" s="608">
        <v>39481</v>
      </c>
      <c r="D228" s="811">
        <v>99760</v>
      </c>
      <c r="E228" s="811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1" t="s">
        <v>1996</v>
      </c>
      <c r="B229" s="811">
        <v>12</v>
      </c>
      <c r="C229" s="608">
        <v>39481</v>
      </c>
      <c r="D229" s="811">
        <v>99767</v>
      </c>
      <c r="E229" s="811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1" t="s">
        <v>1996</v>
      </c>
      <c r="B230" s="811">
        <v>12</v>
      </c>
      <c r="C230" s="608">
        <v>39481</v>
      </c>
      <c r="D230" s="811">
        <v>99774</v>
      </c>
      <c r="E230" s="811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1" t="s">
        <v>1996</v>
      </c>
      <c r="B231" s="811">
        <v>12</v>
      </c>
      <c r="C231" s="608">
        <v>39481</v>
      </c>
      <c r="D231" s="811">
        <v>99775</v>
      </c>
      <c r="E231" s="811" t="s">
        <v>1602</v>
      </c>
      <c r="F231" s="133">
        <v>7.6307402635300466E-5</v>
      </c>
      <c r="G231" s="133">
        <v>1.8496501946459816E-3</v>
      </c>
      <c r="H231" s="133">
        <v>1.1689345319532436E-3</v>
      </c>
      <c r="I231" s="133">
        <v>5.6923875866664037E-5</v>
      </c>
      <c r="J231" s="133">
        <v>5.6923875866664037E-5</v>
      </c>
      <c r="K231" s="133">
        <v>4.1766474200801401E-5</v>
      </c>
      <c r="L231" s="133">
        <v>1.2014008633115393E-4</v>
      </c>
      <c r="M231" s="45">
        <v>29.43445182709609</v>
      </c>
    </row>
    <row r="232" spans="1:13" x14ac:dyDescent="0.25">
      <c r="A232" s="811" t="s">
        <v>1996</v>
      </c>
      <c r="B232" s="811">
        <v>12</v>
      </c>
      <c r="C232" s="608">
        <v>39481</v>
      </c>
      <c r="D232" s="811">
        <v>99790</v>
      </c>
      <c r="E232" s="811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1" t="s">
        <v>1996</v>
      </c>
      <c r="B233" s="811">
        <v>13</v>
      </c>
      <c r="C233" s="608">
        <v>39482</v>
      </c>
      <c r="D233" s="811">
        <v>99701</v>
      </c>
      <c r="E233" s="811" t="s">
        <v>2031</v>
      </c>
      <c r="F233" s="133">
        <v>1.1535849539835774</v>
      </c>
      <c r="G233" s="133">
        <v>0.91454305206474917</v>
      </c>
      <c r="H233" s="133">
        <v>1.1844570664324972</v>
      </c>
      <c r="I233" s="133">
        <v>0.32615717584827758</v>
      </c>
      <c r="J233" s="133">
        <v>0.32615717584827758</v>
      </c>
      <c r="K233" s="133">
        <v>2.4790931322172829E-2</v>
      </c>
      <c r="L233" s="133">
        <v>3.2388089674153653</v>
      </c>
      <c r="M233" s="45">
        <v>16803.913774854736</v>
      </c>
    </row>
    <row r="234" spans="1:13" x14ac:dyDescent="0.25">
      <c r="A234" s="811" t="s">
        <v>1996</v>
      </c>
      <c r="B234" s="811">
        <v>13</v>
      </c>
      <c r="C234" s="608">
        <v>39482</v>
      </c>
      <c r="D234" s="811">
        <v>99702</v>
      </c>
      <c r="E234" s="811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1" t="s">
        <v>1996</v>
      </c>
      <c r="B235" s="811">
        <v>13</v>
      </c>
      <c r="C235" s="608">
        <v>39482</v>
      </c>
      <c r="D235" s="811">
        <v>99703</v>
      </c>
      <c r="E235" s="811" t="s">
        <v>2033</v>
      </c>
      <c r="F235" s="133">
        <v>2.6832495160636176E-2</v>
      </c>
      <c r="G235" s="133">
        <v>1.7855484702573036E-2</v>
      </c>
      <c r="H235" s="133">
        <v>2.6870708564456218E-2</v>
      </c>
      <c r="I235" s="133">
        <v>8.6974847123868423E-3</v>
      </c>
      <c r="J235" s="133">
        <v>8.6974847123868423E-3</v>
      </c>
      <c r="K235" s="133">
        <v>5.0683787798456396E-4</v>
      </c>
      <c r="L235" s="133">
        <v>9.3031755483937301E-2</v>
      </c>
      <c r="M235" s="45">
        <v>341.94742127550751</v>
      </c>
    </row>
    <row r="236" spans="1:13" x14ac:dyDescent="0.25">
      <c r="A236" s="811" t="s">
        <v>1996</v>
      </c>
      <c r="B236" s="811">
        <v>13</v>
      </c>
      <c r="C236" s="608">
        <v>39482</v>
      </c>
      <c r="D236" s="811">
        <v>99705</v>
      </c>
      <c r="E236" s="811" t="s">
        <v>1599</v>
      </c>
      <c r="F236" s="133">
        <v>4.530964327037287</v>
      </c>
      <c r="G236" s="133">
        <v>0.89737101099970784</v>
      </c>
      <c r="H236" s="133">
        <v>1.5201209297416536</v>
      </c>
      <c r="I236" s="133">
        <v>1.3530326984294756</v>
      </c>
      <c r="J236" s="133">
        <v>1.3530326984294756</v>
      </c>
      <c r="K236" s="133">
        <v>6.0107231250190053E-2</v>
      </c>
      <c r="L236" s="133">
        <v>14.726487781733367</v>
      </c>
      <c r="M236" s="45">
        <v>18318.389702387893</v>
      </c>
    </row>
    <row r="237" spans="1:13" x14ac:dyDescent="0.25">
      <c r="A237" s="811" t="s">
        <v>1996</v>
      </c>
      <c r="B237" s="811">
        <v>13</v>
      </c>
      <c r="C237" s="608">
        <v>39482</v>
      </c>
      <c r="D237" s="811">
        <v>99709</v>
      </c>
      <c r="E237" s="811" t="s">
        <v>1600</v>
      </c>
      <c r="F237" s="133">
        <v>4.082031059836587</v>
      </c>
      <c r="G237" s="133">
        <v>1.0425667510584529</v>
      </c>
      <c r="H237" s="133">
        <v>1.7106402706207997</v>
      </c>
      <c r="I237" s="133">
        <v>1.072577549301861</v>
      </c>
      <c r="J237" s="133">
        <v>1.072577549301861</v>
      </c>
      <c r="K237" s="133">
        <v>5.1873555564079354E-2</v>
      </c>
      <c r="L237" s="133">
        <v>11.049183567212884</v>
      </c>
      <c r="M237" s="45">
        <v>21090.800938136301</v>
      </c>
    </row>
    <row r="238" spans="1:13" x14ac:dyDescent="0.25">
      <c r="A238" s="811" t="s">
        <v>1996</v>
      </c>
      <c r="B238" s="811">
        <v>13</v>
      </c>
      <c r="C238" s="608">
        <v>39482</v>
      </c>
      <c r="D238" s="811">
        <v>99712</v>
      </c>
      <c r="E238" s="811" t="s">
        <v>1601</v>
      </c>
      <c r="F238" s="133">
        <v>2.2163779901075191</v>
      </c>
      <c r="G238" s="133">
        <v>0.35991356249388584</v>
      </c>
      <c r="H238" s="133">
        <v>0.64449981329554518</v>
      </c>
      <c r="I238" s="133">
        <v>0.58425017522948264</v>
      </c>
      <c r="J238" s="133">
        <v>0.58425017522948264</v>
      </c>
      <c r="K238" s="133">
        <v>2.6939072308945648E-2</v>
      </c>
      <c r="L238" s="133">
        <v>6.088505074063983</v>
      </c>
      <c r="M238" s="45">
        <v>7448.3345410645397</v>
      </c>
    </row>
    <row r="239" spans="1:13" x14ac:dyDescent="0.25">
      <c r="A239" s="811" t="s">
        <v>1996</v>
      </c>
      <c r="B239" s="811">
        <v>13</v>
      </c>
      <c r="C239" s="608">
        <v>39482</v>
      </c>
      <c r="D239" s="811">
        <v>99714</v>
      </c>
      <c r="E239" s="811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1" t="s">
        <v>1996</v>
      </c>
      <c r="B240" s="811">
        <v>13</v>
      </c>
      <c r="C240" s="608">
        <v>39482</v>
      </c>
      <c r="D240" s="811">
        <v>99730</v>
      </c>
      <c r="E240" s="811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1" t="s">
        <v>1996</v>
      </c>
      <c r="B241" s="811">
        <v>13</v>
      </c>
      <c r="C241" s="608">
        <v>39482</v>
      </c>
      <c r="D241" s="811">
        <v>99737</v>
      </c>
      <c r="E241" s="811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1" t="s">
        <v>1996</v>
      </c>
      <c r="B242" s="811">
        <v>13</v>
      </c>
      <c r="C242" s="608">
        <v>39482</v>
      </c>
      <c r="D242" s="811">
        <v>99743</v>
      </c>
      <c r="E242" s="811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1" t="s">
        <v>1996</v>
      </c>
      <c r="B243" s="811">
        <v>13</v>
      </c>
      <c r="C243" s="608">
        <v>39482</v>
      </c>
      <c r="D243" s="811">
        <v>99744</v>
      </c>
      <c r="E243" s="811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1" t="s">
        <v>1996</v>
      </c>
      <c r="B244" s="811">
        <v>13</v>
      </c>
      <c r="C244" s="608">
        <v>39482</v>
      </c>
      <c r="D244" s="811">
        <v>99755</v>
      </c>
      <c r="E244" s="811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1" t="s">
        <v>1996</v>
      </c>
      <c r="B245" s="811">
        <v>13</v>
      </c>
      <c r="C245" s="608">
        <v>39482</v>
      </c>
      <c r="D245" s="811">
        <v>99756</v>
      </c>
      <c r="E245" s="811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1" t="s">
        <v>1996</v>
      </c>
      <c r="B246" s="811">
        <v>13</v>
      </c>
      <c r="C246" s="608">
        <v>39482</v>
      </c>
      <c r="D246" s="811">
        <v>99758</v>
      </c>
      <c r="E246" s="811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1" t="s">
        <v>1996</v>
      </c>
      <c r="B247" s="811">
        <v>13</v>
      </c>
      <c r="C247" s="608">
        <v>39482</v>
      </c>
      <c r="D247" s="811">
        <v>99760</v>
      </c>
      <c r="E247" s="811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1" t="s">
        <v>1996</v>
      </c>
      <c r="B248" s="811">
        <v>13</v>
      </c>
      <c r="C248" s="608">
        <v>39482</v>
      </c>
      <c r="D248" s="811">
        <v>99767</v>
      </c>
      <c r="E248" s="811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1" t="s">
        <v>1996</v>
      </c>
      <c r="B249" s="811">
        <v>13</v>
      </c>
      <c r="C249" s="608">
        <v>39482</v>
      </c>
      <c r="D249" s="811">
        <v>99774</v>
      </c>
      <c r="E249" s="811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1" t="s">
        <v>1996</v>
      </c>
      <c r="B250" s="811">
        <v>13</v>
      </c>
      <c r="C250" s="608">
        <v>39482</v>
      </c>
      <c r="D250" s="811">
        <v>99775</v>
      </c>
      <c r="E250" s="811" t="s">
        <v>1602</v>
      </c>
      <c r="F250" s="133">
        <v>8.1180587216624276E-5</v>
      </c>
      <c r="G250" s="133">
        <v>1.9726758923512117E-3</v>
      </c>
      <c r="H250" s="133">
        <v>1.255894562900087E-3</v>
      </c>
      <c r="I250" s="133">
        <v>6.0044607908378431E-5</v>
      </c>
      <c r="J250" s="133">
        <v>6.0044607908378431E-5</v>
      </c>
      <c r="K250" s="133">
        <v>4.193390147483937E-5</v>
      </c>
      <c r="L250" s="133">
        <v>1.2320100434206878E-4</v>
      </c>
      <c r="M250" s="45">
        <v>31.327680619559914</v>
      </c>
    </row>
    <row r="251" spans="1:13" x14ac:dyDescent="0.25">
      <c r="A251" s="811" t="s">
        <v>1996</v>
      </c>
      <c r="B251" s="811">
        <v>13</v>
      </c>
      <c r="C251" s="608">
        <v>39482</v>
      </c>
      <c r="D251" s="811">
        <v>99790</v>
      </c>
      <c r="E251" s="811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1" t="s">
        <v>1996</v>
      </c>
      <c r="B252" s="811">
        <v>14</v>
      </c>
      <c r="C252" s="608">
        <v>39483</v>
      </c>
      <c r="D252" s="811">
        <v>99701</v>
      </c>
      <c r="E252" s="811" t="s">
        <v>2031</v>
      </c>
      <c r="F252" s="133">
        <v>1.1816815492573669</v>
      </c>
      <c r="G252" s="133">
        <v>0.92693522521496663</v>
      </c>
      <c r="H252" s="133">
        <v>1.2046336073448163</v>
      </c>
      <c r="I252" s="133">
        <v>0.3335388939709078</v>
      </c>
      <c r="J252" s="133">
        <v>0.3335388939709078</v>
      </c>
      <c r="K252" s="133">
        <v>2.5113593146463248E-2</v>
      </c>
      <c r="L252" s="133">
        <v>3.3137170850314419</v>
      </c>
      <c r="M252" s="45">
        <v>17045.972540358704</v>
      </c>
    </row>
    <row r="253" spans="1:13" x14ac:dyDescent="0.25">
      <c r="A253" s="811" t="s">
        <v>1996</v>
      </c>
      <c r="B253" s="811">
        <v>14</v>
      </c>
      <c r="C253" s="608">
        <v>39483</v>
      </c>
      <c r="D253" s="811">
        <v>99702</v>
      </c>
      <c r="E253" s="811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1" t="s">
        <v>1996</v>
      </c>
      <c r="B254" s="811">
        <v>14</v>
      </c>
      <c r="C254" s="608">
        <v>39483</v>
      </c>
      <c r="D254" s="811">
        <v>99703</v>
      </c>
      <c r="E254" s="811" t="s">
        <v>2033</v>
      </c>
      <c r="F254" s="133">
        <v>2.7529671729472044E-2</v>
      </c>
      <c r="G254" s="133">
        <v>1.816167471591109E-2</v>
      </c>
      <c r="H254" s="133">
        <v>2.7431812309049598E-2</v>
      </c>
      <c r="I254" s="133">
        <v>8.9139643489095626E-3</v>
      </c>
      <c r="J254" s="133">
        <v>8.9139643489095626E-3</v>
      </c>
      <c r="K254" s="133">
        <v>5.156419374378506E-4</v>
      </c>
      <c r="L254" s="133">
        <v>9.5400055879179491E-2</v>
      </c>
      <c r="M254" s="45">
        <v>348.2253720923382</v>
      </c>
    </row>
    <row r="255" spans="1:13" x14ac:dyDescent="0.25">
      <c r="A255" s="811" t="s">
        <v>1996</v>
      </c>
      <c r="B255" s="811">
        <v>14</v>
      </c>
      <c r="C255" s="608">
        <v>39483</v>
      </c>
      <c r="D255" s="811">
        <v>99705</v>
      </c>
      <c r="E255" s="811" t="s">
        <v>1599</v>
      </c>
      <c r="F255" s="133">
        <v>4.6370134212423402</v>
      </c>
      <c r="G255" s="133">
        <v>0.91541849195852953</v>
      </c>
      <c r="H255" s="133">
        <v>1.5518269913675919</v>
      </c>
      <c r="I255" s="133">
        <v>1.3843478810994536</v>
      </c>
      <c r="J255" s="133">
        <v>1.3843478810994536</v>
      </c>
      <c r="K255" s="133">
        <v>6.1461107330888783E-2</v>
      </c>
      <c r="L255" s="133">
        <v>15.074736411460229</v>
      </c>
      <c r="M255" s="45">
        <v>18689.039546165524</v>
      </c>
    </row>
    <row r="256" spans="1:13" x14ac:dyDescent="0.25">
      <c r="A256" s="811" t="s">
        <v>1996</v>
      </c>
      <c r="B256" s="811">
        <v>14</v>
      </c>
      <c r="C256" s="608">
        <v>39483</v>
      </c>
      <c r="D256" s="811">
        <v>99709</v>
      </c>
      <c r="E256" s="811" t="s">
        <v>1600</v>
      </c>
      <c r="F256" s="133">
        <v>4.0679061757003607</v>
      </c>
      <c r="G256" s="133">
        <v>1.0453264537361266</v>
      </c>
      <c r="H256" s="133">
        <v>1.7144714330025677</v>
      </c>
      <c r="I256" s="133">
        <v>1.0688339829457998</v>
      </c>
      <c r="J256" s="133">
        <v>1.0688339829457998</v>
      </c>
      <c r="K256" s="133">
        <v>5.1732830921902048E-2</v>
      </c>
      <c r="L256" s="133">
        <v>11.007363014674224</v>
      </c>
      <c r="M256" s="45">
        <v>21139.136079250296</v>
      </c>
    </row>
    <row r="257" spans="1:13" x14ac:dyDescent="0.25">
      <c r="A257" s="811" t="s">
        <v>1996</v>
      </c>
      <c r="B257" s="811">
        <v>14</v>
      </c>
      <c r="C257" s="608">
        <v>39483</v>
      </c>
      <c r="D257" s="811">
        <v>99712</v>
      </c>
      <c r="E257" s="811" t="s">
        <v>1601</v>
      </c>
      <c r="F257" s="133">
        <v>2.1475897260549361</v>
      </c>
      <c r="G257" s="133">
        <v>0.35189000550125143</v>
      </c>
      <c r="H257" s="133">
        <v>0.6292703196407029</v>
      </c>
      <c r="I257" s="133">
        <v>0.56754151394605179</v>
      </c>
      <c r="J257" s="133">
        <v>0.56754151394605179</v>
      </c>
      <c r="K257" s="133">
        <v>2.6167491139821853E-2</v>
      </c>
      <c r="L257" s="133">
        <v>5.9168785990313539</v>
      </c>
      <c r="M257" s="45">
        <v>7280.1936620196011</v>
      </c>
    </row>
    <row r="258" spans="1:13" x14ac:dyDescent="0.25">
      <c r="A258" s="811" t="s">
        <v>1996</v>
      </c>
      <c r="B258" s="811">
        <v>14</v>
      </c>
      <c r="C258" s="608">
        <v>39483</v>
      </c>
      <c r="D258" s="811">
        <v>99714</v>
      </c>
      <c r="E258" s="811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1" t="s">
        <v>1996</v>
      </c>
      <c r="B259" s="811">
        <v>14</v>
      </c>
      <c r="C259" s="608">
        <v>39483</v>
      </c>
      <c r="D259" s="811">
        <v>99730</v>
      </c>
      <c r="E259" s="811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1" t="s">
        <v>1996</v>
      </c>
      <c r="B260" s="811">
        <v>14</v>
      </c>
      <c r="C260" s="608">
        <v>39483</v>
      </c>
      <c r="D260" s="811">
        <v>99737</v>
      </c>
      <c r="E260" s="811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1" t="s">
        <v>1996</v>
      </c>
      <c r="B261" s="811">
        <v>14</v>
      </c>
      <c r="C261" s="608">
        <v>39483</v>
      </c>
      <c r="D261" s="811">
        <v>99743</v>
      </c>
      <c r="E261" s="811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1" t="s">
        <v>1996</v>
      </c>
      <c r="B262" s="811">
        <v>14</v>
      </c>
      <c r="C262" s="608">
        <v>39483</v>
      </c>
      <c r="D262" s="811">
        <v>99744</v>
      </c>
      <c r="E262" s="811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1" t="s">
        <v>1996</v>
      </c>
      <c r="B263" s="811">
        <v>14</v>
      </c>
      <c r="C263" s="608">
        <v>39483</v>
      </c>
      <c r="D263" s="811">
        <v>99755</v>
      </c>
      <c r="E263" s="811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1" t="s">
        <v>1996</v>
      </c>
      <c r="B264" s="811">
        <v>14</v>
      </c>
      <c r="C264" s="608">
        <v>39483</v>
      </c>
      <c r="D264" s="811">
        <v>99756</v>
      </c>
      <c r="E264" s="811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1" t="s">
        <v>1996</v>
      </c>
      <c r="B265" s="811">
        <v>14</v>
      </c>
      <c r="C265" s="608">
        <v>39483</v>
      </c>
      <c r="D265" s="811">
        <v>99758</v>
      </c>
      <c r="E265" s="811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1" t="s">
        <v>1996</v>
      </c>
      <c r="B266" s="811">
        <v>14</v>
      </c>
      <c r="C266" s="608">
        <v>39483</v>
      </c>
      <c r="D266" s="811">
        <v>99760</v>
      </c>
      <c r="E266" s="811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1" t="s">
        <v>1996</v>
      </c>
      <c r="B267" s="811">
        <v>14</v>
      </c>
      <c r="C267" s="608">
        <v>39483</v>
      </c>
      <c r="D267" s="811">
        <v>99767</v>
      </c>
      <c r="E267" s="811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1" t="s">
        <v>1996</v>
      </c>
      <c r="B268" s="811">
        <v>14</v>
      </c>
      <c r="C268" s="608">
        <v>39483</v>
      </c>
      <c r="D268" s="811">
        <v>99774</v>
      </c>
      <c r="E268" s="811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1" t="s">
        <v>1996</v>
      </c>
      <c r="B269" s="811">
        <v>14</v>
      </c>
      <c r="C269" s="608">
        <v>39483</v>
      </c>
      <c r="D269" s="811">
        <v>99775</v>
      </c>
      <c r="E269" s="811" t="s">
        <v>1602</v>
      </c>
      <c r="F269" s="133">
        <v>8.1876756442527689E-5</v>
      </c>
      <c r="G269" s="133">
        <v>1.9902509920233873E-3</v>
      </c>
      <c r="H269" s="133">
        <v>1.2683174244639216E-3</v>
      </c>
      <c r="I269" s="133">
        <v>6.0490426771480472E-5</v>
      </c>
      <c r="J269" s="133">
        <v>6.0490426771480472E-5</v>
      </c>
      <c r="K269" s="133">
        <v>4.1957819656844789E-5</v>
      </c>
      <c r="L269" s="133">
        <v>1.2363827834362804E-4</v>
      </c>
      <c r="M269" s="45">
        <v>31.598141875626176</v>
      </c>
    </row>
    <row r="270" spans="1:13" x14ac:dyDescent="0.25">
      <c r="A270" s="811" t="s">
        <v>1996</v>
      </c>
      <c r="B270" s="811">
        <v>14</v>
      </c>
      <c r="C270" s="608">
        <v>39483</v>
      </c>
      <c r="D270" s="811">
        <v>99790</v>
      </c>
      <c r="E270" s="811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1" t="s">
        <v>1996</v>
      </c>
      <c r="B271" s="811">
        <v>15</v>
      </c>
      <c r="C271" s="608">
        <v>39484</v>
      </c>
      <c r="D271" s="811">
        <v>99701</v>
      </c>
      <c r="E271" s="811" t="s">
        <v>2031</v>
      </c>
      <c r="F271" s="133">
        <v>1.212185703199536</v>
      </c>
      <c r="G271" s="133">
        <v>0.93517448055826513</v>
      </c>
      <c r="H271" s="133">
        <v>1.2229216709136328</v>
      </c>
      <c r="I271" s="133">
        <v>0.34146592923404984</v>
      </c>
      <c r="J271" s="133">
        <v>0.34146592923404984</v>
      </c>
      <c r="K271" s="133">
        <v>2.5459548871329354E-2</v>
      </c>
      <c r="L271" s="133">
        <v>3.3956109975530717</v>
      </c>
      <c r="M271" s="45">
        <v>17231.535553359976</v>
      </c>
    </row>
    <row r="272" spans="1:13" x14ac:dyDescent="0.25">
      <c r="A272" s="811" t="s">
        <v>1996</v>
      </c>
      <c r="B272" s="811">
        <v>15</v>
      </c>
      <c r="C272" s="608">
        <v>39484</v>
      </c>
      <c r="D272" s="811">
        <v>99702</v>
      </c>
      <c r="E272" s="811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1" t="s">
        <v>1996</v>
      </c>
      <c r="B273" s="811">
        <v>15</v>
      </c>
      <c r="C273" s="608">
        <v>39484</v>
      </c>
      <c r="D273" s="811">
        <v>99703</v>
      </c>
      <c r="E273" s="811" t="s">
        <v>2033</v>
      </c>
      <c r="F273" s="133">
        <v>2.814646024016966E-2</v>
      </c>
      <c r="G273" s="133">
        <v>1.8355742483477183E-2</v>
      </c>
      <c r="H273" s="133">
        <v>2.7849795888564371E-2</v>
      </c>
      <c r="I273" s="133">
        <v>9.1011808689117624E-3</v>
      </c>
      <c r="J273" s="133">
        <v>9.1011808689117624E-3</v>
      </c>
      <c r="K273" s="133">
        <v>5.2343017325599589E-4</v>
      </c>
      <c r="L273" s="133">
        <v>9.7463222376038813E-2</v>
      </c>
      <c r="M273" s="45">
        <v>352.53060268888021</v>
      </c>
    </row>
    <row r="274" spans="1:13" x14ac:dyDescent="0.25">
      <c r="A274" s="811" t="s">
        <v>1996</v>
      </c>
      <c r="B274" s="811">
        <v>15</v>
      </c>
      <c r="C274" s="608">
        <v>39484</v>
      </c>
      <c r="D274" s="811">
        <v>99705</v>
      </c>
      <c r="E274" s="811" t="s">
        <v>1599</v>
      </c>
      <c r="F274" s="133">
        <v>4.7566955308080896</v>
      </c>
      <c r="G274" s="133">
        <v>0.93460436117353729</v>
      </c>
      <c r="H274" s="133">
        <v>1.586973775573588</v>
      </c>
      <c r="I274" s="133">
        <v>1.4193871033667693</v>
      </c>
      <c r="J274" s="133">
        <v>1.4193871033667693</v>
      </c>
      <c r="K274" s="133">
        <v>6.2994748960610802E-2</v>
      </c>
      <c r="L274" s="133">
        <v>15.463716128421874</v>
      </c>
      <c r="M274" s="45">
        <v>19088.682253865663</v>
      </c>
    </row>
    <row r="275" spans="1:13" x14ac:dyDescent="0.25">
      <c r="A275" s="811" t="s">
        <v>1996</v>
      </c>
      <c r="B275" s="811">
        <v>15</v>
      </c>
      <c r="C275" s="608">
        <v>39484</v>
      </c>
      <c r="D275" s="811">
        <v>99709</v>
      </c>
      <c r="E275" s="811" t="s">
        <v>1600</v>
      </c>
      <c r="F275" s="133">
        <v>4.1750553196234979</v>
      </c>
      <c r="G275" s="133">
        <v>1.0618599537320623</v>
      </c>
      <c r="H275" s="133">
        <v>1.7479787653203458</v>
      </c>
      <c r="I275" s="133">
        <v>1.0945205986522339</v>
      </c>
      <c r="J275" s="133">
        <v>1.0945205986522339</v>
      </c>
      <c r="K275" s="133">
        <v>5.2861233704479364E-2</v>
      </c>
      <c r="L275" s="133">
        <v>11.2666638119015</v>
      </c>
      <c r="M275" s="45">
        <v>21499.875855608672</v>
      </c>
    </row>
    <row r="276" spans="1:13" x14ac:dyDescent="0.25">
      <c r="A276" s="811" t="s">
        <v>1996</v>
      </c>
      <c r="B276" s="811">
        <v>15</v>
      </c>
      <c r="C276" s="608">
        <v>39484</v>
      </c>
      <c r="D276" s="811">
        <v>99712</v>
      </c>
      <c r="E276" s="811" t="s">
        <v>1601</v>
      </c>
      <c r="F276" s="133">
        <v>2.1702462287438342</v>
      </c>
      <c r="G276" s="133">
        <v>0.35385216286654919</v>
      </c>
      <c r="H276" s="133">
        <v>0.63306880842732249</v>
      </c>
      <c r="I276" s="133">
        <v>0.57200512319877961</v>
      </c>
      <c r="J276" s="133">
        <v>0.57200512319877961</v>
      </c>
      <c r="K276" s="133">
        <v>2.639211200905995E-2</v>
      </c>
      <c r="L276" s="133">
        <v>5.9574277204586465</v>
      </c>
      <c r="M276" s="45">
        <v>7320.8544916429291</v>
      </c>
    </row>
    <row r="277" spans="1:13" x14ac:dyDescent="0.25">
      <c r="A277" s="811" t="s">
        <v>1996</v>
      </c>
      <c r="B277" s="811">
        <v>15</v>
      </c>
      <c r="C277" s="608">
        <v>39484</v>
      </c>
      <c r="D277" s="811">
        <v>99714</v>
      </c>
      <c r="E277" s="811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1" t="s">
        <v>1996</v>
      </c>
      <c r="B278" s="811">
        <v>15</v>
      </c>
      <c r="C278" s="608">
        <v>39484</v>
      </c>
      <c r="D278" s="811">
        <v>99730</v>
      </c>
      <c r="E278" s="811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1" t="s">
        <v>1996</v>
      </c>
      <c r="B279" s="811">
        <v>15</v>
      </c>
      <c r="C279" s="608">
        <v>39484</v>
      </c>
      <c r="D279" s="811">
        <v>99737</v>
      </c>
      <c r="E279" s="811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1" t="s">
        <v>1996</v>
      </c>
      <c r="B280" s="811">
        <v>15</v>
      </c>
      <c r="C280" s="608">
        <v>39484</v>
      </c>
      <c r="D280" s="811">
        <v>99743</v>
      </c>
      <c r="E280" s="811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1" t="s">
        <v>1996</v>
      </c>
      <c r="B281" s="811">
        <v>15</v>
      </c>
      <c r="C281" s="608">
        <v>39484</v>
      </c>
      <c r="D281" s="811">
        <v>99744</v>
      </c>
      <c r="E281" s="811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1" t="s">
        <v>1996</v>
      </c>
      <c r="B282" s="811">
        <v>15</v>
      </c>
      <c r="C282" s="608">
        <v>39484</v>
      </c>
      <c r="D282" s="811">
        <v>99755</v>
      </c>
      <c r="E282" s="811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1" t="s">
        <v>1996</v>
      </c>
      <c r="B283" s="811">
        <v>15</v>
      </c>
      <c r="C283" s="608">
        <v>39484</v>
      </c>
      <c r="D283" s="811">
        <v>99756</v>
      </c>
      <c r="E283" s="811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1" t="s">
        <v>1996</v>
      </c>
      <c r="B284" s="811">
        <v>15</v>
      </c>
      <c r="C284" s="608">
        <v>39484</v>
      </c>
      <c r="D284" s="811">
        <v>99758</v>
      </c>
      <c r="E284" s="811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1" t="s">
        <v>1996</v>
      </c>
      <c r="B285" s="811">
        <v>15</v>
      </c>
      <c r="C285" s="608">
        <v>39484</v>
      </c>
      <c r="D285" s="811">
        <v>99760</v>
      </c>
      <c r="E285" s="811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1" t="s">
        <v>1996</v>
      </c>
      <c r="B286" s="811">
        <v>15</v>
      </c>
      <c r="C286" s="608">
        <v>39484</v>
      </c>
      <c r="D286" s="811">
        <v>99767</v>
      </c>
      <c r="E286" s="811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1" t="s">
        <v>1996</v>
      </c>
      <c r="B287" s="811">
        <v>15</v>
      </c>
      <c r="C287" s="608">
        <v>39484</v>
      </c>
      <c r="D287" s="811">
        <v>99774</v>
      </c>
      <c r="E287" s="811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1" t="s">
        <v>1996</v>
      </c>
      <c r="B288" s="811">
        <v>15</v>
      </c>
      <c r="C288" s="608">
        <v>39484</v>
      </c>
      <c r="D288" s="811">
        <v>99775</v>
      </c>
      <c r="E288" s="811" t="s">
        <v>1602</v>
      </c>
      <c r="F288" s="133">
        <v>8.1876756442527703E-5</v>
      </c>
      <c r="G288" s="133">
        <v>1.9902509920233877E-3</v>
      </c>
      <c r="H288" s="133">
        <v>1.2683174244639221E-3</v>
      </c>
      <c r="I288" s="133">
        <v>6.0490426771480472E-5</v>
      </c>
      <c r="J288" s="133">
        <v>6.0490426771480472E-5</v>
      </c>
      <c r="K288" s="133">
        <v>4.1957819656844796E-5</v>
      </c>
      <c r="L288" s="133">
        <v>1.2363827834362804E-4</v>
      </c>
      <c r="M288" s="45">
        <v>31.598141875626176</v>
      </c>
    </row>
    <row r="289" spans="1:13" x14ac:dyDescent="0.25">
      <c r="A289" s="811" t="s">
        <v>1996</v>
      </c>
      <c r="B289" s="811">
        <v>15</v>
      </c>
      <c r="C289" s="608">
        <v>39484</v>
      </c>
      <c r="D289" s="811">
        <v>99790</v>
      </c>
      <c r="E289" s="811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1" t="s">
        <v>1996</v>
      </c>
      <c r="B290" s="811">
        <v>16</v>
      </c>
      <c r="C290" s="608">
        <v>39485</v>
      </c>
      <c r="D290" s="811">
        <v>99701</v>
      </c>
      <c r="E290" s="811" t="s">
        <v>2031</v>
      </c>
      <c r="F290" s="133">
        <v>1.225937346060689</v>
      </c>
      <c r="G290" s="133">
        <v>0.94355067663064363</v>
      </c>
      <c r="H290" s="133">
        <v>1.2342096685645392</v>
      </c>
      <c r="I290" s="133">
        <v>0.34502675909097758</v>
      </c>
      <c r="J290" s="133">
        <v>0.34502675909097758</v>
      </c>
      <c r="K290" s="133">
        <v>2.5617626799999356E-2</v>
      </c>
      <c r="L290" s="133">
        <v>3.4306336155089046</v>
      </c>
      <c r="M290" s="45">
        <v>17383.220041859175</v>
      </c>
    </row>
    <row r="291" spans="1:13" x14ac:dyDescent="0.25">
      <c r="A291" s="811" t="s">
        <v>1996</v>
      </c>
      <c r="B291" s="811">
        <v>16</v>
      </c>
      <c r="C291" s="608">
        <v>39485</v>
      </c>
      <c r="D291" s="811">
        <v>99702</v>
      </c>
      <c r="E291" s="811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1" t="s">
        <v>1996</v>
      </c>
      <c r="B292" s="811">
        <v>16</v>
      </c>
      <c r="C292" s="608">
        <v>39485</v>
      </c>
      <c r="D292" s="811">
        <v>99703</v>
      </c>
      <c r="E292" s="811" t="s">
        <v>2033</v>
      </c>
      <c r="F292" s="133">
        <v>2.8402134055323557E-2</v>
      </c>
      <c r="G292" s="133">
        <v>1.8506017261315316E-2</v>
      </c>
      <c r="H292" s="133">
        <v>2.8071030779393512E-2</v>
      </c>
      <c r="I292" s="133">
        <v>9.1805887416958939E-3</v>
      </c>
      <c r="J292" s="133">
        <v>9.1805887416958939E-3</v>
      </c>
      <c r="K292" s="133">
        <v>5.2677384836683427E-4</v>
      </c>
      <c r="L292" s="133">
        <v>9.8317556709923912E-2</v>
      </c>
      <c r="M292" s="45">
        <v>355.32086178931206</v>
      </c>
    </row>
    <row r="293" spans="1:13" x14ac:dyDescent="0.25">
      <c r="A293" s="811" t="s">
        <v>1996</v>
      </c>
      <c r="B293" s="811">
        <v>16</v>
      </c>
      <c r="C293" s="608">
        <v>39485</v>
      </c>
      <c r="D293" s="811">
        <v>99705</v>
      </c>
      <c r="E293" s="811" t="s">
        <v>1599</v>
      </c>
      <c r="F293" s="133">
        <v>4.7935738275315654</v>
      </c>
      <c r="G293" s="133">
        <v>0.94101421267974961</v>
      </c>
      <c r="H293" s="133">
        <v>1.5976030747397889</v>
      </c>
      <c r="I293" s="133">
        <v>1.4295281462151876</v>
      </c>
      <c r="J293" s="133">
        <v>1.4295281462151876</v>
      </c>
      <c r="K293" s="133">
        <v>6.344718247165218E-2</v>
      </c>
      <c r="L293" s="133">
        <v>15.573214762125849</v>
      </c>
      <c r="M293" s="45">
        <v>19216.569843849087</v>
      </c>
    </row>
    <row r="294" spans="1:13" x14ac:dyDescent="0.25">
      <c r="A294" s="811" t="s">
        <v>1996</v>
      </c>
      <c r="B294" s="811">
        <v>16</v>
      </c>
      <c r="C294" s="608">
        <v>39485</v>
      </c>
      <c r="D294" s="811">
        <v>99709</v>
      </c>
      <c r="E294" s="811" t="s">
        <v>1600</v>
      </c>
      <c r="F294" s="133">
        <v>4.3425483239733111</v>
      </c>
      <c r="G294" s="133">
        <v>1.0870653203597906</v>
      </c>
      <c r="H294" s="133">
        <v>1.792711914636189</v>
      </c>
      <c r="I294" s="133">
        <v>1.1363207635617536</v>
      </c>
      <c r="J294" s="133">
        <v>1.1363207635617536</v>
      </c>
      <c r="K294" s="133">
        <v>5.4650869409116204E-2</v>
      </c>
      <c r="L294" s="133">
        <v>11.698678908650692</v>
      </c>
      <c r="M294" s="45">
        <v>22023.567518097716</v>
      </c>
    </row>
    <row r="295" spans="1:13" x14ac:dyDescent="0.25">
      <c r="A295" s="811" t="s">
        <v>1996</v>
      </c>
      <c r="B295" s="811">
        <v>16</v>
      </c>
      <c r="C295" s="608">
        <v>39485</v>
      </c>
      <c r="D295" s="811">
        <v>99712</v>
      </c>
      <c r="E295" s="811" t="s">
        <v>1601</v>
      </c>
      <c r="F295" s="133">
        <v>2.3207075163473041</v>
      </c>
      <c r="G295" s="133">
        <v>0.37272106116465964</v>
      </c>
      <c r="H295" s="133">
        <v>0.6678272092928581</v>
      </c>
      <c r="I295" s="133">
        <v>0.60919199074443808</v>
      </c>
      <c r="J295" s="133">
        <v>0.60919199074443808</v>
      </c>
      <c r="K295" s="133">
        <v>2.8098899598954535E-2</v>
      </c>
      <c r="L295" s="133">
        <v>6.3423966062404311</v>
      </c>
      <c r="M295" s="45">
        <v>7711.8581728174813</v>
      </c>
    </row>
    <row r="296" spans="1:13" x14ac:dyDescent="0.25">
      <c r="A296" s="811" t="s">
        <v>1996</v>
      </c>
      <c r="B296" s="811">
        <v>16</v>
      </c>
      <c r="C296" s="608">
        <v>39485</v>
      </c>
      <c r="D296" s="811">
        <v>99714</v>
      </c>
      <c r="E296" s="811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1" t="s">
        <v>1996</v>
      </c>
      <c r="B297" s="811">
        <v>16</v>
      </c>
      <c r="C297" s="608">
        <v>39485</v>
      </c>
      <c r="D297" s="811">
        <v>99730</v>
      </c>
      <c r="E297" s="811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1" t="s">
        <v>1996</v>
      </c>
      <c r="B298" s="811">
        <v>16</v>
      </c>
      <c r="C298" s="608">
        <v>39485</v>
      </c>
      <c r="D298" s="811">
        <v>99737</v>
      </c>
      <c r="E298" s="811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1" t="s">
        <v>1996</v>
      </c>
      <c r="B299" s="811">
        <v>16</v>
      </c>
      <c r="C299" s="608">
        <v>39485</v>
      </c>
      <c r="D299" s="811">
        <v>99743</v>
      </c>
      <c r="E299" s="811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1" t="s">
        <v>1996</v>
      </c>
      <c r="B300" s="811">
        <v>16</v>
      </c>
      <c r="C300" s="608">
        <v>39485</v>
      </c>
      <c r="D300" s="811">
        <v>99744</v>
      </c>
      <c r="E300" s="811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1" t="s">
        <v>1996</v>
      </c>
      <c r="B301" s="811">
        <v>16</v>
      </c>
      <c r="C301" s="608">
        <v>39485</v>
      </c>
      <c r="D301" s="811">
        <v>99755</v>
      </c>
      <c r="E301" s="811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1" t="s">
        <v>1996</v>
      </c>
      <c r="B302" s="811">
        <v>16</v>
      </c>
      <c r="C302" s="608">
        <v>39485</v>
      </c>
      <c r="D302" s="811">
        <v>99756</v>
      </c>
      <c r="E302" s="811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1" t="s">
        <v>1996</v>
      </c>
      <c r="B303" s="811">
        <v>16</v>
      </c>
      <c r="C303" s="608">
        <v>39485</v>
      </c>
      <c r="D303" s="811">
        <v>99758</v>
      </c>
      <c r="E303" s="811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1" t="s">
        <v>1996</v>
      </c>
      <c r="B304" s="811">
        <v>16</v>
      </c>
      <c r="C304" s="608">
        <v>39485</v>
      </c>
      <c r="D304" s="811">
        <v>99760</v>
      </c>
      <c r="E304" s="811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1" t="s">
        <v>1996</v>
      </c>
      <c r="B305" s="811">
        <v>16</v>
      </c>
      <c r="C305" s="608">
        <v>39485</v>
      </c>
      <c r="D305" s="811">
        <v>99767</v>
      </c>
      <c r="E305" s="811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1" t="s">
        <v>1996</v>
      </c>
      <c r="B306" s="811">
        <v>16</v>
      </c>
      <c r="C306" s="608">
        <v>39485</v>
      </c>
      <c r="D306" s="811">
        <v>99774</v>
      </c>
      <c r="E306" s="811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1" t="s">
        <v>1996</v>
      </c>
      <c r="B307" s="811">
        <v>16</v>
      </c>
      <c r="C307" s="608">
        <v>39485</v>
      </c>
      <c r="D307" s="811">
        <v>99775</v>
      </c>
      <c r="E307" s="811" t="s">
        <v>1602</v>
      </c>
      <c r="F307" s="133">
        <v>8.2572925668431129E-5</v>
      </c>
      <c r="G307" s="133">
        <v>2.0078260916955634E-3</v>
      </c>
      <c r="H307" s="133">
        <v>1.2807402860277562E-3</v>
      </c>
      <c r="I307" s="133">
        <v>6.093624563458254E-5</v>
      </c>
      <c r="J307" s="133">
        <v>6.093624563458254E-5</v>
      </c>
      <c r="K307" s="133">
        <v>4.1981737838850215E-5</v>
      </c>
      <c r="L307" s="133">
        <v>1.240755523451873E-4</v>
      </c>
      <c r="M307" s="45">
        <v>31.868603131692435</v>
      </c>
    </row>
    <row r="308" spans="1:13" x14ac:dyDescent="0.25">
      <c r="A308" s="811" t="s">
        <v>1996</v>
      </c>
      <c r="B308" s="811">
        <v>16</v>
      </c>
      <c r="C308" s="608">
        <v>39485</v>
      </c>
      <c r="D308" s="811">
        <v>99790</v>
      </c>
      <c r="E308" s="811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1" t="s">
        <v>1996</v>
      </c>
      <c r="B309" s="811">
        <v>17</v>
      </c>
      <c r="C309" s="608">
        <v>39486</v>
      </c>
      <c r="D309" s="811">
        <v>99701</v>
      </c>
      <c r="E309" s="811" t="s">
        <v>2031</v>
      </c>
      <c r="F309" s="133">
        <v>1.1928212712597708</v>
      </c>
      <c r="G309" s="133">
        <v>0.9202981426192467</v>
      </c>
      <c r="H309" s="133">
        <v>1.204580550923108</v>
      </c>
      <c r="I309" s="133">
        <v>0.33620972569949487</v>
      </c>
      <c r="J309" s="133">
        <v>0.33620972569949487</v>
      </c>
      <c r="K309" s="133">
        <v>2.5230417858137979E-2</v>
      </c>
      <c r="L309" s="133">
        <v>3.3437094654237662</v>
      </c>
      <c r="M309" s="45">
        <v>16970.542322529804</v>
      </c>
    </row>
    <row r="310" spans="1:13" x14ac:dyDescent="0.25">
      <c r="A310" s="811" t="s">
        <v>1996</v>
      </c>
      <c r="B310" s="811">
        <v>17</v>
      </c>
      <c r="C310" s="608">
        <v>39486</v>
      </c>
      <c r="D310" s="811">
        <v>99702</v>
      </c>
      <c r="E310" s="811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1" t="s">
        <v>1996</v>
      </c>
      <c r="B311" s="811">
        <v>17</v>
      </c>
      <c r="C311" s="608">
        <v>39486</v>
      </c>
      <c r="D311" s="811">
        <v>99703</v>
      </c>
      <c r="E311" s="811" t="s">
        <v>2033</v>
      </c>
      <c r="F311" s="133">
        <v>2.7754977742609328E-2</v>
      </c>
      <c r="G311" s="133">
        <v>1.8092183183874237E-2</v>
      </c>
      <c r="H311" s="133">
        <v>2.7486822871161543E-2</v>
      </c>
      <c r="I311" s="133">
        <v>8.9786178998717252E-3</v>
      </c>
      <c r="J311" s="133">
        <v>8.9786178998717252E-3</v>
      </c>
      <c r="K311" s="133">
        <v>5.1826124848342427E-4</v>
      </c>
      <c r="L311" s="133">
        <v>9.6153922019271615E-2</v>
      </c>
      <c r="M311" s="45">
        <v>347.76945323686937</v>
      </c>
    </row>
    <row r="312" spans="1:13" x14ac:dyDescent="0.25">
      <c r="A312" s="811" t="s">
        <v>1996</v>
      </c>
      <c r="B312" s="811">
        <v>17</v>
      </c>
      <c r="C312" s="608">
        <v>39486</v>
      </c>
      <c r="D312" s="811">
        <v>99705</v>
      </c>
      <c r="E312" s="811" t="s">
        <v>1599</v>
      </c>
      <c r="F312" s="133">
        <v>4.6682300783493309</v>
      </c>
      <c r="G312" s="133">
        <v>0.91824855921402804</v>
      </c>
      <c r="H312" s="133">
        <v>1.5594153714873051</v>
      </c>
      <c r="I312" s="133">
        <v>1.3932268144672244</v>
      </c>
      <c r="J312" s="133">
        <v>1.3932268144672244</v>
      </c>
      <c r="K312" s="133">
        <v>6.1852445519346697E-2</v>
      </c>
      <c r="L312" s="133">
        <v>15.172853408945027</v>
      </c>
      <c r="M312" s="45">
        <v>18759.459705729969</v>
      </c>
    </row>
    <row r="313" spans="1:13" x14ac:dyDescent="0.25">
      <c r="A313" s="811" t="s">
        <v>1996</v>
      </c>
      <c r="B313" s="811">
        <v>17</v>
      </c>
      <c r="C313" s="608">
        <v>39486</v>
      </c>
      <c r="D313" s="811">
        <v>99709</v>
      </c>
      <c r="E313" s="811" t="s">
        <v>1600</v>
      </c>
      <c r="F313" s="133">
        <v>4.1971873170733129</v>
      </c>
      <c r="G313" s="133">
        <v>1.0579049806569552</v>
      </c>
      <c r="H313" s="133">
        <v>1.7444838823000408</v>
      </c>
      <c r="I313" s="133">
        <v>1.1012352142673056</v>
      </c>
      <c r="J313" s="133">
        <v>1.1012352142673056</v>
      </c>
      <c r="K313" s="133">
        <v>5.3115149194388513E-2</v>
      </c>
      <c r="L313" s="133">
        <v>11.345274311132426</v>
      </c>
      <c r="M313" s="45">
        <v>21440.31134298689</v>
      </c>
    </row>
    <row r="314" spans="1:13" x14ac:dyDescent="0.25">
      <c r="A314" s="811" t="s">
        <v>1996</v>
      </c>
      <c r="B314" s="811">
        <v>17</v>
      </c>
      <c r="C314" s="608">
        <v>39486</v>
      </c>
      <c r="D314" s="811">
        <v>99712</v>
      </c>
      <c r="E314" s="811" t="s">
        <v>1601</v>
      </c>
      <c r="F314" s="133">
        <v>2.2533482562731417</v>
      </c>
      <c r="G314" s="133">
        <v>0.36405542402881619</v>
      </c>
      <c r="H314" s="133">
        <v>0.65248208715168343</v>
      </c>
      <c r="I314" s="133">
        <v>0.59320787225198102</v>
      </c>
      <c r="J314" s="133">
        <v>0.59320787225198102</v>
      </c>
      <c r="K314" s="133">
        <v>2.7354056680372888E-2</v>
      </c>
      <c r="L314" s="133">
        <v>6.1805130285503322</v>
      </c>
      <c r="M314" s="45">
        <v>7535.603566642495</v>
      </c>
    </row>
    <row r="315" spans="1:13" x14ac:dyDescent="0.25">
      <c r="A315" s="811" t="s">
        <v>1996</v>
      </c>
      <c r="B315" s="811">
        <v>17</v>
      </c>
      <c r="C315" s="608">
        <v>39486</v>
      </c>
      <c r="D315" s="811">
        <v>99714</v>
      </c>
      <c r="E315" s="811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1" t="s">
        <v>1996</v>
      </c>
      <c r="B316" s="811">
        <v>17</v>
      </c>
      <c r="C316" s="608">
        <v>39486</v>
      </c>
      <c r="D316" s="811">
        <v>99730</v>
      </c>
      <c r="E316" s="811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1" t="s">
        <v>1996</v>
      </c>
      <c r="B317" s="811">
        <v>17</v>
      </c>
      <c r="C317" s="608">
        <v>39486</v>
      </c>
      <c r="D317" s="811">
        <v>99737</v>
      </c>
      <c r="E317" s="811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1" t="s">
        <v>1996</v>
      </c>
      <c r="B318" s="811">
        <v>17</v>
      </c>
      <c r="C318" s="608">
        <v>39486</v>
      </c>
      <c r="D318" s="811">
        <v>99743</v>
      </c>
      <c r="E318" s="811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1" t="s">
        <v>1996</v>
      </c>
      <c r="B319" s="811">
        <v>17</v>
      </c>
      <c r="C319" s="608">
        <v>39486</v>
      </c>
      <c r="D319" s="811">
        <v>99744</v>
      </c>
      <c r="E319" s="811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1" t="s">
        <v>1996</v>
      </c>
      <c r="B320" s="811">
        <v>17</v>
      </c>
      <c r="C320" s="608">
        <v>39486</v>
      </c>
      <c r="D320" s="811">
        <v>99755</v>
      </c>
      <c r="E320" s="811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1" t="s">
        <v>1996</v>
      </c>
      <c r="B321" s="811">
        <v>17</v>
      </c>
      <c r="C321" s="608">
        <v>39486</v>
      </c>
      <c r="D321" s="811">
        <v>99756</v>
      </c>
      <c r="E321" s="811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1" t="s">
        <v>1996</v>
      </c>
      <c r="B322" s="811">
        <v>17</v>
      </c>
      <c r="C322" s="608">
        <v>39486</v>
      </c>
      <c r="D322" s="811">
        <v>99758</v>
      </c>
      <c r="E322" s="811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1" t="s">
        <v>1996</v>
      </c>
      <c r="B323" s="811">
        <v>17</v>
      </c>
      <c r="C323" s="608">
        <v>39486</v>
      </c>
      <c r="D323" s="811">
        <v>99760</v>
      </c>
      <c r="E323" s="811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1" t="s">
        <v>1996</v>
      </c>
      <c r="B324" s="811">
        <v>17</v>
      </c>
      <c r="C324" s="608">
        <v>39486</v>
      </c>
      <c r="D324" s="811">
        <v>99767</v>
      </c>
      <c r="E324" s="811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1" t="s">
        <v>1996</v>
      </c>
      <c r="B325" s="811">
        <v>17</v>
      </c>
      <c r="C325" s="608">
        <v>39486</v>
      </c>
      <c r="D325" s="811">
        <v>99774</v>
      </c>
      <c r="E325" s="811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1" t="s">
        <v>1996</v>
      </c>
      <c r="B326" s="811">
        <v>17</v>
      </c>
      <c r="C326" s="608">
        <v>39486</v>
      </c>
      <c r="D326" s="811">
        <v>99775</v>
      </c>
      <c r="E326" s="811" t="s">
        <v>1602</v>
      </c>
      <c r="F326" s="133">
        <v>8.0484417990720931E-5</v>
      </c>
      <c r="G326" s="133">
        <v>1.955100792679037E-3</v>
      </c>
      <c r="H326" s="133">
        <v>1.2434717013362524E-3</v>
      </c>
      <c r="I326" s="133">
        <v>5.9598789045276377E-5</v>
      </c>
      <c r="J326" s="133">
        <v>5.9598789045276377E-5</v>
      </c>
      <c r="K326" s="133">
        <v>4.1909983292833951E-5</v>
      </c>
      <c r="L326" s="133">
        <v>1.2276373034050955E-4</v>
      </c>
      <c r="M326" s="45">
        <v>31.057219363493655</v>
      </c>
    </row>
    <row r="327" spans="1:13" x14ac:dyDescent="0.25">
      <c r="A327" s="811" t="s">
        <v>1996</v>
      </c>
      <c r="B327" s="811">
        <v>17</v>
      </c>
      <c r="C327" s="608">
        <v>39486</v>
      </c>
      <c r="D327" s="811">
        <v>99790</v>
      </c>
      <c r="E327" s="811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1" t="s">
        <v>1996</v>
      </c>
      <c r="B328" s="811">
        <v>18</v>
      </c>
      <c r="C328" s="608">
        <v>39487</v>
      </c>
      <c r="D328" s="811">
        <v>99701</v>
      </c>
      <c r="E328" s="811" t="s">
        <v>2031</v>
      </c>
      <c r="F328" s="133">
        <v>1.0164485988158458</v>
      </c>
      <c r="G328" s="133">
        <v>0.84994382067586294</v>
      </c>
      <c r="H328" s="133">
        <v>1.0914526740520538</v>
      </c>
      <c r="I328" s="133">
        <v>0.29453050064906455</v>
      </c>
      <c r="J328" s="133">
        <v>0.29453050064906455</v>
      </c>
      <c r="K328" s="133">
        <v>2.3343785795887886E-2</v>
      </c>
      <c r="L328" s="133">
        <v>2.9455883838328689</v>
      </c>
      <c r="M328" s="45">
        <v>15606.286524370142</v>
      </c>
    </row>
    <row r="329" spans="1:13" x14ac:dyDescent="0.25">
      <c r="A329" s="811" t="s">
        <v>1996</v>
      </c>
      <c r="B329" s="811">
        <v>18</v>
      </c>
      <c r="C329" s="608">
        <v>39487</v>
      </c>
      <c r="D329" s="811">
        <v>99702</v>
      </c>
      <c r="E329" s="811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1" t="s">
        <v>1996</v>
      </c>
      <c r="B330" s="811">
        <v>18</v>
      </c>
      <c r="C330" s="608">
        <v>39487</v>
      </c>
      <c r="D330" s="811">
        <v>99703</v>
      </c>
      <c r="E330" s="811" t="s">
        <v>2033</v>
      </c>
      <c r="F330" s="133">
        <v>2.3921300251618528E-2</v>
      </c>
      <c r="G330" s="133">
        <v>1.6526120714857113E-2</v>
      </c>
      <c r="H330" s="133">
        <v>2.4692695047317983E-2</v>
      </c>
      <c r="I330" s="133">
        <v>7.8966620665364157E-3</v>
      </c>
      <c r="J330" s="133">
        <v>7.8966620665364157E-3</v>
      </c>
      <c r="K330" s="133">
        <v>4.7258155797538494E-4</v>
      </c>
      <c r="L330" s="133">
        <v>8.4878401754683738E-2</v>
      </c>
      <c r="M330" s="45">
        <v>316.15567658929797</v>
      </c>
    </row>
    <row r="331" spans="1:13" x14ac:dyDescent="0.25">
      <c r="A331" s="811" t="s">
        <v>1996</v>
      </c>
      <c r="B331" s="811">
        <v>18</v>
      </c>
      <c r="C331" s="608">
        <v>39487</v>
      </c>
      <c r="D331" s="811">
        <v>99705</v>
      </c>
      <c r="E331" s="811" t="s">
        <v>1599</v>
      </c>
      <c r="F331" s="133">
        <v>3.8314464929870859</v>
      </c>
      <c r="G331" s="133">
        <v>0.79044451354177914</v>
      </c>
      <c r="H331" s="133">
        <v>1.3313101791327504</v>
      </c>
      <c r="I331" s="133">
        <v>1.1645755817608878</v>
      </c>
      <c r="J331" s="133">
        <v>1.1645755817608878</v>
      </c>
      <c r="K331" s="133">
        <v>5.1878402209145934E-2</v>
      </c>
      <c r="L331" s="133">
        <v>12.741677093520789</v>
      </c>
      <c r="M331" s="45">
        <v>16122.400628020441</v>
      </c>
    </row>
    <row r="332" spans="1:13" x14ac:dyDescent="0.25">
      <c r="A332" s="811" t="s">
        <v>1996</v>
      </c>
      <c r="B332" s="811">
        <v>18</v>
      </c>
      <c r="C332" s="608">
        <v>39487</v>
      </c>
      <c r="D332" s="811">
        <v>99709</v>
      </c>
      <c r="E332" s="811" t="s">
        <v>1600</v>
      </c>
      <c r="F332" s="133">
        <v>3.3964770006012852</v>
      </c>
      <c r="G332" s="133">
        <v>0.93740110286697786</v>
      </c>
      <c r="H332" s="133">
        <v>1.5256061235665699</v>
      </c>
      <c r="I332" s="133">
        <v>0.91735536606671741</v>
      </c>
      <c r="J332" s="133">
        <v>0.91735536606671741</v>
      </c>
      <c r="K332" s="133">
        <v>4.4950233088749042E-2</v>
      </c>
      <c r="L332" s="133">
        <v>9.5432575376618001</v>
      </c>
      <c r="M332" s="45">
        <v>18935.096725349031</v>
      </c>
    </row>
    <row r="333" spans="1:13" x14ac:dyDescent="0.25">
      <c r="A333" s="811" t="s">
        <v>1996</v>
      </c>
      <c r="B333" s="811">
        <v>18</v>
      </c>
      <c r="C333" s="608">
        <v>39487</v>
      </c>
      <c r="D333" s="811">
        <v>99712</v>
      </c>
      <c r="E333" s="811" t="s">
        <v>1601</v>
      </c>
      <c r="F333" s="133">
        <v>1.7518742073804974</v>
      </c>
      <c r="G333" s="133">
        <v>0.30587788082622214</v>
      </c>
      <c r="H333" s="133">
        <v>0.54568108842704244</v>
      </c>
      <c r="I333" s="133">
        <v>0.47614232987699279</v>
      </c>
      <c r="J333" s="133">
        <v>0.47614232987699279</v>
      </c>
      <c r="K333" s="133">
        <v>2.1943681105601905E-2</v>
      </c>
      <c r="L333" s="133">
        <v>5.0152332193064515</v>
      </c>
      <c r="M333" s="45">
        <v>6332.8406883522484</v>
      </c>
    </row>
    <row r="334" spans="1:13" x14ac:dyDescent="0.25">
      <c r="A334" s="811" t="s">
        <v>1996</v>
      </c>
      <c r="B334" s="811">
        <v>18</v>
      </c>
      <c r="C334" s="608">
        <v>39487</v>
      </c>
      <c r="D334" s="811">
        <v>99714</v>
      </c>
      <c r="E334" s="811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1" t="s">
        <v>1996</v>
      </c>
      <c r="B335" s="811">
        <v>18</v>
      </c>
      <c r="C335" s="608">
        <v>39487</v>
      </c>
      <c r="D335" s="811">
        <v>99730</v>
      </c>
      <c r="E335" s="811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1" t="s">
        <v>1996</v>
      </c>
      <c r="B336" s="811">
        <v>18</v>
      </c>
      <c r="C336" s="608">
        <v>39487</v>
      </c>
      <c r="D336" s="811">
        <v>99737</v>
      </c>
      <c r="E336" s="811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1" t="s">
        <v>1996</v>
      </c>
      <c r="B337" s="811">
        <v>18</v>
      </c>
      <c r="C337" s="608">
        <v>39487</v>
      </c>
      <c r="D337" s="811">
        <v>99743</v>
      </c>
      <c r="E337" s="811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1" t="s">
        <v>1996</v>
      </c>
      <c r="B338" s="811">
        <v>18</v>
      </c>
      <c r="C338" s="608">
        <v>39487</v>
      </c>
      <c r="D338" s="811">
        <v>99744</v>
      </c>
      <c r="E338" s="811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1" t="s">
        <v>1996</v>
      </c>
      <c r="B339" s="811">
        <v>18</v>
      </c>
      <c r="C339" s="608">
        <v>39487</v>
      </c>
      <c r="D339" s="811">
        <v>99755</v>
      </c>
      <c r="E339" s="811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1" t="s">
        <v>1996</v>
      </c>
      <c r="B340" s="811">
        <v>18</v>
      </c>
      <c r="C340" s="608">
        <v>39487</v>
      </c>
      <c r="D340" s="811">
        <v>99756</v>
      </c>
      <c r="E340" s="811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1" t="s">
        <v>1996</v>
      </c>
      <c r="B341" s="811">
        <v>18</v>
      </c>
      <c r="C341" s="608">
        <v>39487</v>
      </c>
      <c r="D341" s="811">
        <v>99758</v>
      </c>
      <c r="E341" s="811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1" t="s">
        <v>1996</v>
      </c>
      <c r="B342" s="811">
        <v>18</v>
      </c>
      <c r="C342" s="608">
        <v>39487</v>
      </c>
      <c r="D342" s="811">
        <v>99760</v>
      </c>
      <c r="E342" s="811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1" t="s">
        <v>1996</v>
      </c>
      <c r="B343" s="811">
        <v>18</v>
      </c>
      <c r="C343" s="608">
        <v>39487</v>
      </c>
      <c r="D343" s="811">
        <v>99767</v>
      </c>
      <c r="E343" s="811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1" t="s">
        <v>1996</v>
      </c>
      <c r="B344" s="811">
        <v>18</v>
      </c>
      <c r="C344" s="608">
        <v>39487</v>
      </c>
      <c r="D344" s="811">
        <v>99774</v>
      </c>
      <c r="E344" s="811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1" t="s">
        <v>1996</v>
      </c>
      <c r="B345" s="811">
        <v>18</v>
      </c>
      <c r="C345" s="608">
        <v>39487</v>
      </c>
      <c r="D345" s="811">
        <v>99775</v>
      </c>
      <c r="E345" s="811" t="s">
        <v>1602</v>
      </c>
      <c r="F345" s="133">
        <v>7.6307402635300453E-5</v>
      </c>
      <c r="G345" s="133">
        <v>1.8496501946459816E-3</v>
      </c>
      <c r="H345" s="133">
        <v>1.1689345319532431E-3</v>
      </c>
      <c r="I345" s="133">
        <v>5.6923875866664037E-5</v>
      </c>
      <c r="J345" s="133">
        <v>5.6923875866664037E-5</v>
      </c>
      <c r="K345" s="133">
        <v>4.1766474200801394E-5</v>
      </c>
      <c r="L345" s="133">
        <v>1.2014008633115392E-4</v>
      </c>
      <c r="M345" s="45">
        <v>29.43445182709609</v>
      </c>
    </row>
    <row r="346" spans="1:13" x14ac:dyDescent="0.25">
      <c r="A346" s="811" t="s">
        <v>1996</v>
      </c>
      <c r="B346" s="811">
        <v>18</v>
      </c>
      <c r="C346" s="608">
        <v>39487</v>
      </c>
      <c r="D346" s="811">
        <v>99790</v>
      </c>
      <c r="E346" s="811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1" t="s">
        <v>1996</v>
      </c>
      <c r="B347" s="811">
        <v>19</v>
      </c>
      <c r="C347" s="608">
        <v>39488</v>
      </c>
      <c r="D347" s="811">
        <v>99701</v>
      </c>
      <c r="E347" s="811" t="s">
        <v>2031</v>
      </c>
      <c r="F347" s="133">
        <v>1.078686998584067</v>
      </c>
      <c r="G347" s="133">
        <v>0.87083450331944434</v>
      </c>
      <c r="H347" s="133">
        <v>1.1306664517022702</v>
      </c>
      <c r="I347" s="133">
        <v>0.31020491651771798</v>
      </c>
      <c r="J347" s="133">
        <v>0.31020491651771798</v>
      </c>
      <c r="K347" s="133">
        <v>2.4040716225143581E-2</v>
      </c>
      <c r="L347" s="133">
        <v>3.1035191336936516</v>
      </c>
      <c r="M347" s="45">
        <v>16040.131149489249</v>
      </c>
    </row>
    <row r="348" spans="1:13" x14ac:dyDescent="0.25">
      <c r="A348" s="811" t="s">
        <v>1996</v>
      </c>
      <c r="B348" s="811">
        <v>19</v>
      </c>
      <c r="C348" s="608">
        <v>39488</v>
      </c>
      <c r="D348" s="811">
        <v>99702</v>
      </c>
      <c r="E348" s="811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1" t="s">
        <v>1996</v>
      </c>
      <c r="B349" s="811">
        <v>19</v>
      </c>
      <c r="C349" s="608">
        <v>39488</v>
      </c>
      <c r="D349" s="811">
        <v>99703</v>
      </c>
      <c r="E349" s="811" t="s">
        <v>2033</v>
      </c>
      <c r="F349" s="133">
        <v>2.5470961749672592E-2</v>
      </c>
      <c r="G349" s="133">
        <v>1.708984282808711E-2</v>
      </c>
      <c r="H349" s="133">
        <v>2.5805918644431828E-2</v>
      </c>
      <c r="I349" s="133">
        <v>8.3699746200753596E-3</v>
      </c>
      <c r="J349" s="133">
        <v>8.3699746200753596E-3</v>
      </c>
      <c r="K349" s="133">
        <v>4.9222205283927815E-4</v>
      </c>
      <c r="L349" s="133">
        <v>9.0074913676937124E-2</v>
      </c>
      <c r="M349" s="45">
        <v>328.1286138291261</v>
      </c>
    </row>
    <row r="350" spans="1:13" x14ac:dyDescent="0.25">
      <c r="A350" s="811" t="s">
        <v>1996</v>
      </c>
      <c r="B350" s="811">
        <v>19</v>
      </c>
      <c r="C350" s="608">
        <v>39488</v>
      </c>
      <c r="D350" s="811">
        <v>99705</v>
      </c>
      <c r="E350" s="811" t="s">
        <v>1599</v>
      </c>
      <c r="F350" s="133">
        <v>4.1367526234103078</v>
      </c>
      <c r="G350" s="133">
        <v>0.83812910605789226</v>
      </c>
      <c r="H350" s="133">
        <v>1.4171586143413599</v>
      </c>
      <c r="I350" s="133">
        <v>1.2517779462088876</v>
      </c>
      <c r="J350" s="133">
        <v>1.2517779462088876</v>
      </c>
      <c r="K350" s="133">
        <v>5.5669604758375922E-2</v>
      </c>
      <c r="L350" s="133">
        <v>13.69943679469673</v>
      </c>
      <c r="M350" s="45">
        <v>17111.608261297668</v>
      </c>
    </row>
    <row r="351" spans="1:13" x14ac:dyDescent="0.25">
      <c r="A351" s="811" t="s">
        <v>1996</v>
      </c>
      <c r="B351" s="811">
        <v>19</v>
      </c>
      <c r="C351" s="608">
        <v>39488</v>
      </c>
      <c r="D351" s="811">
        <v>99709</v>
      </c>
      <c r="E351" s="811" t="s">
        <v>1600</v>
      </c>
      <c r="F351" s="133">
        <v>3.7017463097022945</v>
      </c>
      <c r="G351" s="133">
        <v>0.98282191512400563</v>
      </c>
      <c r="H351" s="133">
        <v>1.6111625829070928</v>
      </c>
      <c r="I351" s="133">
        <v>0.99157893266892672</v>
      </c>
      <c r="J351" s="133">
        <v>0.99157893266892672</v>
      </c>
      <c r="K351" s="133">
        <v>4.8195604140838358E-2</v>
      </c>
      <c r="L351" s="133">
        <v>10.299931493765058</v>
      </c>
      <c r="M351" s="45">
        <v>19897.433844325249</v>
      </c>
    </row>
    <row r="352" spans="1:13" x14ac:dyDescent="0.25">
      <c r="A352" s="811" t="s">
        <v>1996</v>
      </c>
      <c r="B352" s="811">
        <v>19</v>
      </c>
      <c r="C352" s="608">
        <v>39488</v>
      </c>
      <c r="D352" s="811">
        <v>99712</v>
      </c>
      <c r="E352" s="811" t="s">
        <v>1601</v>
      </c>
      <c r="F352" s="133">
        <v>1.9331028303318789</v>
      </c>
      <c r="G352" s="133">
        <v>0.32745185344182715</v>
      </c>
      <c r="H352" s="133">
        <v>0.58561769483627257</v>
      </c>
      <c r="I352" s="133">
        <v>0.51951661830688256</v>
      </c>
      <c r="J352" s="133">
        <v>0.51951661830688256</v>
      </c>
      <c r="K352" s="133">
        <v>2.3960232630673747E-2</v>
      </c>
      <c r="L352" s="133">
        <v>5.4572864342314951</v>
      </c>
      <c r="M352" s="45">
        <v>6779.6682127912054</v>
      </c>
    </row>
    <row r="353" spans="1:13" x14ac:dyDescent="0.25">
      <c r="A353" s="811" t="s">
        <v>1996</v>
      </c>
      <c r="B353" s="811">
        <v>19</v>
      </c>
      <c r="C353" s="608">
        <v>39488</v>
      </c>
      <c r="D353" s="811">
        <v>99714</v>
      </c>
      <c r="E353" s="811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1" t="s">
        <v>1996</v>
      </c>
      <c r="B354" s="811">
        <v>19</v>
      </c>
      <c r="C354" s="608">
        <v>39488</v>
      </c>
      <c r="D354" s="811">
        <v>99730</v>
      </c>
      <c r="E354" s="811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1" t="s">
        <v>1996</v>
      </c>
      <c r="B355" s="811">
        <v>19</v>
      </c>
      <c r="C355" s="608">
        <v>39488</v>
      </c>
      <c r="D355" s="811">
        <v>99737</v>
      </c>
      <c r="E355" s="811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1" t="s">
        <v>1996</v>
      </c>
      <c r="B356" s="811">
        <v>19</v>
      </c>
      <c r="C356" s="608">
        <v>39488</v>
      </c>
      <c r="D356" s="811">
        <v>99743</v>
      </c>
      <c r="E356" s="811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1" t="s">
        <v>1996</v>
      </c>
      <c r="B357" s="811">
        <v>19</v>
      </c>
      <c r="C357" s="608">
        <v>39488</v>
      </c>
      <c r="D357" s="811">
        <v>99744</v>
      </c>
      <c r="E357" s="811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1" t="s">
        <v>1996</v>
      </c>
      <c r="B358" s="811">
        <v>19</v>
      </c>
      <c r="C358" s="608">
        <v>39488</v>
      </c>
      <c r="D358" s="811">
        <v>99755</v>
      </c>
      <c r="E358" s="811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1" t="s">
        <v>1996</v>
      </c>
      <c r="B359" s="811">
        <v>19</v>
      </c>
      <c r="C359" s="608">
        <v>39488</v>
      </c>
      <c r="D359" s="811">
        <v>99756</v>
      </c>
      <c r="E359" s="811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1" t="s">
        <v>1996</v>
      </c>
      <c r="B360" s="811">
        <v>19</v>
      </c>
      <c r="C360" s="608">
        <v>39488</v>
      </c>
      <c r="D360" s="811">
        <v>99758</v>
      </c>
      <c r="E360" s="811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1" t="s">
        <v>1996</v>
      </c>
      <c r="B361" s="811">
        <v>19</v>
      </c>
      <c r="C361" s="608">
        <v>39488</v>
      </c>
      <c r="D361" s="811">
        <v>99760</v>
      </c>
      <c r="E361" s="811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1" t="s">
        <v>1996</v>
      </c>
      <c r="B362" s="811">
        <v>19</v>
      </c>
      <c r="C362" s="608">
        <v>39488</v>
      </c>
      <c r="D362" s="811">
        <v>99767</v>
      </c>
      <c r="E362" s="811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1" t="s">
        <v>1996</v>
      </c>
      <c r="B363" s="811">
        <v>19</v>
      </c>
      <c r="C363" s="608">
        <v>39488</v>
      </c>
      <c r="D363" s="811">
        <v>99774</v>
      </c>
      <c r="E363" s="811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1" t="s">
        <v>1996</v>
      </c>
      <c r="B364" s="811">
        <v>19</v>
      </c>
      <c r="C364" s="608">
        <v>39488</v>
      </c>
      <c r="D364" s="811">
        <v>99775</v>
      </c>
      <c r="E364" s="811" t="s">
        <v>1602</v>
      </c>
      <c r="F364" s="133">
        <v>7.7003571861203866E-5</v>
      </c>
      <c r="G364" s="133">
        <v>1.867225294318157E-3</v>
      </c>
      <c r="H364" s="133">
        <v>1.1813573935170784E-3</v>
      </c>
      <c r="I364" s="133">
        <v>5.7369694729766105E-5</v>
      </c>
      <c r="J364" s="133">
        <v>5.7369694729766105E-5</v>
      </c>
      <c r="K364" s="133">
        <v>4.1790392382806814E-5</v>
      </c>
      <c r="L364" s="133">
        <v>1.2057736033271319E-4</v>
      </c>
      <c r="M364" s="45">
        <v>29.704913083162349</v>
      </c>
    </row>
    <row r="365" spans="1:13" x14ac:dyDescent="0.25">
      <c r="A365" s="811" t="s">
        <v>1996</v>
      </c>
      <c r="B365" s="811">
        <v>19</v>
      </c>
      <c r="C365" s="608">
        <v>39488</v>
      </c>
      <c r="D365" s="811">
        <v>99790</v>
      </c>
      <c r="E365" s="811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1" t="s">
        <v>1999</v>
      </c>
      <c r="B366" s="811">
        <v>1</v>
      </c>
      <c r="C366" s="608">
        <v>39754</v>
      </c>
      <c r="D366" s="811">
        <v>99701</v>
      </c>
      <c r="E366" s="811" t="s">
        <v>2031</v>
      </c>
      <c r="F366" s="133">
        <v>0.73144212778728024</v>
      </c>
      <c r="G366" s="133">
        <v>0.67104765058973659</v>
      </c>
      <c r="H366" s="133">
        <v>0.81749984049699354</v>
      </c>
      <c r="I366" s="133">
        <v>0.22047226256628066</v>
      </c>
      <c r="J366" s="133">
        <v>0.22047226256628066</v>
      </c>
      <c r="K366" s="133">
        <v>2.8668288113075476E-2</v>
      </c>
      <c r="L366" s="133">
        <v>2.202908427755355</v>
      </c>
      <c r="M366" s="45">
        <v>12586.593880013857</v>
      </c>
    </row>
    <row r="367" spans="1:13" x14ac:dyDescent="0.25">
      <c r="A367" s="811" t="s">
        <v>1999</v>
      </c>
      <c r="B367" s="811">
        <v>1</v>
      </c>
      <c r="C367" s="608">
        <v>39754</v>
      </c>
      <c r="D367" s="811">
        <v>99702</v>
      </c>
      <c r="E367" s="811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1" t="s">
        <v>1999</v>
      </c>
      <c r="B368" s="811">
        <v>1</v>
      </c>
      <c r="C368" s="608">
        <v>39754</v>
      </c>
      <c r="D368" s="811">
        <v>99703</v>
      </c>
      <c r="E368" s="811" t="s">
        <v>2033</v>
      </c>
      <c r="F368" s="133">
        <v>1.7781032752098802E-2</v>
      </c>
      <c r="G368" s="133">
        <v>1.2946697563617928E-2</v>
      </c>
      <c r="H368" s="133">
        <v>1.8746009101202894E-2</v>
      </c>
      <c r="I368" s="133">
        <v>5.9955616237470201E-3</v>
      </c>
      <c r="J368" s="133">
        <v>5.9955616237470201E-3</v>
      </c>
      <c r="K368" s="133">
        <v>5.1024553292086596E-4</v>
      </c>
      <c r="L368" s="133">
        <v>6.427553846716258E-2</v>
      </c>
      <c r="M368" s="45">
        <v>251.61665845535708</v>
      </c>
    </row>
    <row r="369" spans="1:13" x14ac:dyDescent="0.25">
      <c r="A369" s="811" t="s">
        <v>1999</v>
      </c>
      <c r="B369" s="811">
        <v>1</v>
      </c>
      <c r="C369" s="608">
        <v>39754</v>
      </c>
      <c r="D369" s="811">
        <v>99705</v>
      </c>
      <c r="E369" s="811" t="s">
        <v>1599</v>
      </c>
      <c r="F369" s="133">
        <v>3.0497243812647739</v>
      </c>
      <c r="G369" s="133">
        <v>0.64373469776165582</v>
      </c>
      <c r="H369" s="133">
        <v>1.0793635337814154</v>
      </c>
      <c r="I369" s="133">
        <v>0.9369807422362183</v>
      </c>
      <c r="J369" s="133">
        <v>0.9369807422362183</v>
      </c>
      <c r="K369" s="133">
        <v>4.3797126173252959E-2</v>
      </c>
      <c r="L369" s="133">
        <v>10.222744793559242</v>
      </c>
      <c r="M369" s="45">
        <v>13207.212523188093</v>
      </c>
    </row>
    <row r="370" spans="1:13" x14ac:dyDescent="0.25">
      <c r="A370" s="811" t="s">
        <v>1999</v>
      </c>
      <c r="B370" s="811">
        <v>1</v>
      </c>
      <c r="C370" s="608">
        <v>39754</v>
      </c>
      <c r="D370" s="811">
        <v>99709</v>
      </c>
      <c r="E370" s="811" t="s">
        <v>1600</v>
      </c>
      <c r="F370" s="133">
        <v>2.4956233490277988</v>
      </c>
      <c r="G370" s="133">
        <v>0.74224946435669781</v>
      </c>
      <c r="H370" s="133">
        <v>1.1874655876515596</v>
      </c>
      <c r="I370" s="133">
        <v>0.69425448295939518</v>
      </c>
      <c r="J370" s="133">
        <v>0.69425448295939518</v>
      </c>
      <c r="K370" s="133">
        <v>3.992746953627032E-2</v>
      </c>
      <c r="L370" s="133">
        <v>7.2596553046816403</v>
      </c>
      <c r="M370" s="45">
        <v>15149.346240259478</v>
      </c>
    </row>
    <row r="371" spans="1:13" x14ac:dyDescent="0.25">
      <c r="A371" s="811" t="s">
        <v>1999</v>
      </c>
      <c r="B371" s="811">
        <v>1</v>
      </c>
      <c r="C371" s="608">
        <v>39754</v>
      </c>
      <c r="D371" s="811">
        <v>99712</v>
      </c>
      <c r="E371" s="811" t="s">
        <v>1601</v>
      </c>
      <c r="F371" s="133">
        <v>1.3970628762777235</v>
      </c>
      <c r="G371" s="133">
        <v>0.25513991010022552</v>
      </c>
      <c r="H371" s="133">
        <v>0.4555962938072986</v>
      </c>
      <c r="I371" s="133">
        <v>0.3875457638092884</v>
      </c>
      <c r="J371" s="133">
        <v>0.3875457638092884</v>
      </c>
      <c r="K371" s="133">
        <v>1.8326019762181692E-2</v>
      </c>
      <c r="L371" s="133">
        <v>4.0933573337628699</v>
      </c>
      <c r="M371" s="45">
        <v>5310.2198055392155</v>
      </c>
    </row>
    <row r="372" spans="1:13" x14ac:dyDescent="0.25">
      <c r="A372" s="811" t="s">
        <v>1999</v>
      </c>
      <c r="B372" s="811">
        <v>1</v>
      </c>
      <c r="C372" s="608">
        <v>39754</v>
      </c>
      <c r="D372" s="811">
        <v>99714</v>
      </c>
      <c r="E372" s="811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1" t="s">
        <v>1999</v>
      </c>
      <c r="B373" s="811">
        <v>1</v>
      </c>
      <c r="C373" s="608">
        <v>39754</v>
      </c>
      <c r="D373" s="811">
        <v>99730</v>
      </c>
      <c r="E373" s="811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1" t="s">
        <v>1999</v>
      </c>
      <c r="B374" s="811">
        <v>1</v>
      </c>
      <c r="C374" s="608">
        <v>39754</v>
      </c>
      <c r="D374" s="811">
        <v>99737</v>
      </c>
      <c r="E374" s="811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1" t="s">
        <v>1999</v>
      </c>
      <c r="B375" s="811">
        <v>1</v>
      </c>
      <c r="C375" s="608">
        <v>39754</v>
      </c>
      <c r="D375" s="811">
        <v>99743</v>
      </c>
      <c r="E375" s="811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1" t="s">
        <v>1999</v>
      </c>
      <c r="B376" s="811">
        <v>1</v>
      </c>
      <c r="C376" s="608">
        <v>39754</v>
      </c>
      <c r="D376" s="811">
        <v>99744</v>
      </c>
      <c r="E376" s="811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1" t="s">
        <v>1999</v>
      </c>
      <c r="B377" s="811">
        <v>1</v>
      </c>
      <c r="C377" s="608">
        <v>39754</v>
      </c>
      <c r="D377" s="811">
        <v>99755</v>
      </c>
      <c r="E377" s="811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1" t="s">
        <v>1999</v>
      </c>
      <c r="B378" s="811">
        <v>1</v>
      </c>
      <c r="C378" s="608">
        <v>39754</v>
      </c>
      <c r="D378" s="811">
        <v>99756</v>
      </c>
      <c r="E378" s="811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1" t="s">
        <v>1999</v>
      </c>
      <c r="B379" s="811">
        <v>1</v>
      </c>
      <c r="C379" s="608">
        <v>39754</v>
      </c>
      <c r="D379" s="811">
        <v>99758</v>
      </c>
      <c r="E379" s="811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1" t="s">
        <v>1999</v>
      </c>
      <c r="B380" s="811">
        <v>1</v>
      </c>
      <c r="C380" s="608">
        <v>39754</v>
      </c>
      <c r="D380" s="811">
        <v>99760</v>
      </c>
      <c r="E380" s="811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1" t="s">
        <v>1999</v>
      </c>
      <c r="B381" s="811">
        <v>1</v>
      </c>
      <c r="C381" s="608">
        <v>39754</v>
      </c>
      <c r="D381" s="811">
        <v>99767</v>
      </c>
      <c r="E381" s="811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1" t="s">
        <v>1999</v>
      </c>
      <c r="B382" s="811">
        <v>1</v>
      </c>
      <c r="C382" s="608">
        <v>39754</v>
      </c>
      <c r="D382" s="811">
        <v>99774</v>
      </c>
      <c r="E382" s="811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1" t="s">
        <v>1999</v>
      </c>
      <c r="B383" s="811">
        <v>1</v>
      </c>
      <c r="C383" s="608">
        <v>39754</v>
      </c>
      <c r="D383" s="811">
        <v>99775</v>
      </c>
      <c r="E383" s="811" t="s">
        <v>1602</v>
      </c>
      <c r="F383" s="133">
        <v>6.4608684608816498E-5</v>
      </c>
      <c r="G383" s="133">
        <v>1.4894219090374032E-3</v>
      </c>
      <c r="H383" s="133">
        <v>7.9725083326553817E-4</v>
      </c>
      <c r="I383" s="133">
        <v>5.6243187519911244E-5</v>
      </c>
      <c r="J383" s="133">
        <v>5.6243187519911244E-5</v>
      </c>
      <c r="K383" s="133">
        <v>7.4453869651977859E-5</v>
      </c>
      <c r="L383" s="133">
        <v>1.7383174810705438E-4</v>
      </c>
      <c r="M383" s="45">
        <v>24.711215647609201</v>
      </c>
    </row>
    <row r="384" spans="1:13" x14ac:dyDescent="0.25">
      <c r="A384" s="811" t="s">
        <v>1999</v>
      </c>
      <c r="B384" s="811">
        <v>1</v>
      </c>
      <c r="C384" s="608">
        <v>39754</v>
      </c>
      <c r="D384" s="811">
        <v>99790</v>
      </c>
      <c r="E384" s="811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1" t="s">
        <v>1999</v>
      </c>
      <c r="B385" s="811">
        <v>2</v>
      </c>
      <c r="C385" s="608">
        <v>39755</v>
      </c>
      <c r="D385" s="811">
        <v>99701</v>
      </c>
      <c r="E385" s="811" t="s">
        <v>2031</v>
      </c>
      <c r="F385" s="133">
        <v>0.68812813525130212</v>
      </c>
      <c r="G385" s="133">
        <v>0.62561216765170846</v>
      </c>
      <c r="H385" s="133">
        <v>0.76138678386993774</v>
      </c>
      <c r="I385" s="133">
        <v>0.20483422328043571</v>
      </c>
      <c r="J385" s="133">
        <v>0.20483422328043571</v>
      </c>
      <c r="K385" s="133">
        <v>2.803098932741728E-2</v>
      </c>
      <c r="L385" s="133">
        <v>2.0283393053715062</v>
      </c>
      <c r="M385" s="45">
        <v>11787.106581704336</v>
      </c>
    </row>
    <row r="386" spans="1:13" x14ac:dyDescent="0.25">
      <c r="A386" s="811" t="s">
        <v>1999</v>
      </c>
      <c r="B386" s="811">
        <v>2</v>
      </c>
      <c r="C386" s="608">
        <v>39755</v>
      </c>
      <c r="D386" s="811">
        <v>99702</v>
      </c>
      <c r="E386" s="811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1" t="s">
        <v>1999</v>
      </c>
      <c r="B387" s="811">
        <v>2</v>
      </c>
      <c r="C387" s="608">
        <v>39755</v>
      </c>
      <c r="D387" s="811">
        <v>99703</v>
      </c>
      <c r="E387" s="811" t="s">
        <v>2033</v>
      </c>
      <c r="F387" s="133">
        <v>1.6595218179753349E-2</v>
      </c>
      <c r="G387" s="133">
        <v>1.2038077015638497E-2</v>
      </c>
      <c r="H387" s="133">
        <v>1.7426206983134906E-2</v>
      </c>
      <c r="I387" s="133">
        <v>5.521180202460188E-3</v>
      </c>
      <c r="J387" s="133">
        <v>5.521180202460188E-3</v>
      </c>
      <c r="K387" s="133">
        <v>4.9155022534922474E-4</v>
      </c>
      <c r="L387" s="133">
        <v>5.8633454566482418E-2</v>
      </c>
      <c r="M387" s="45">
        <v>234.7644564546045</v>
      </c>
    </row>
    <row r="388" spans="1:13" x14ac:dyDescent="0.25">
      <c r="A388" s="811" t="s">
        <v>1999</v>
      </c>
      <c r="B388" s="811">
        <v>2</v>
      </c>
      <c r="C388" s="608">
        <v>39755</v>
      </c>
      <c r="D388" s="811">
        <v>99705</v>
      </c>
      <c r="E388" s="811" t="s">
        <v>1599</v>
      </c>
      <c r="F388" s="133">
        <v>2.9208337073423527</v>
      </c>
      <c r="G388" s="133">
        <v>0.60538688308384891</v>
      </c>
      <c r="H388" s="133">
        <v>1.0182703021460198</v>
      </c>
      <c r="I388" s="133">
        <v>0.88243343570096044</v>
      </c>
      <c r="J388" s="133">
        <v>0.88243343570096044</v>
      </c>
      <c r="K388" s="133">
        <v>4.1478297039364634E-2</v>
      </c>
      <c r="L388" s="133">
        <v>9.5134971010296567</v>
      </c>
      <c r="M388" s="45">
        <v>12449.170991410263</v>
      </c>
    </row>
    <row r="389" spans="1:13" x14ac:dyDescent="0.25">
      <c r="A389" s="811" t="s">
        <v>1999</v>
      </c>
      <c r="B389" s="811">
        <v>2</v>
      </c>
      <c r="C389" s="608">
        <v>39755</v>
      </c>
      <c r="D389" s="811">
        <v>99709</v>
      </c>
      <c r="E389" s="811" t="s">
        <v>1600</v>
      </c>
      <c r="F389" s="133">
        <v>2.4781371833384513</v>
      </c>
      <c r="G389" s="133">
        <v>0.70932230581477185</v>
      </c>
      <c r="H389" s="133">
        <v>1.142718690902736</v>
      </c>
      <c r="I389" s="133">
        <v>0.67494070533816009</v>
      </c>
      <c r="J389" s="133">
        <v>0.67494070533816009</v>
      </c>
      <c r="K389" s="133">
        <v>3.9250548253832569E-2</v>
      </c>
      <c r="L389" s="133">
        <v>6.9783965391874068</v>
      </c>
      <c r="M389" s="45">
        <v>14534.203580639829</v>
      </c>
    </row>
    <row r="390" spans="1:13" x14ac:dyDescent="0.25">
      <c r="A390" s="811" t="s">
        <v>1999</v>
      </c>
      <c r="B390" s="811">
        <v>2</v>
      </c>
      <c r="C390" s="608">
        <v>39755</v>
      </c>
      <c r="D390" s="811">
        <v>99712</v>
      </c>
      <c r="E390" s="811" t="s">
        <v>1601</v>
      </c>
      <c r="F390" s="133">
        <v>1.4085128150431723</v>
      </c>
      <c r="G390" s="133">
        <v>0.24846659919561453</v>
      </c>
      <c r="H390" s="133">
        <v>0.445303503569696</v>
      </c>
      <c r="I390" s="133">
        <v>0.3824695621701461</v>
      </c>
      <c r="J390" s="133">
        <v>0.3824695621701461</v>
      </c>
      <c r="K390" s="133">
        <v>1.8149295530047554E-2</v>
      </c>
      <c r="L390" s="133">
        <v>3.9899907399914496</v>
      </c>
      <c r="M390" s="45">
        <v>5179.3570087159715</v>
      </c>
    </row>
    <row r="391" spans="1:13" x14ac:dyDescent="0.25">
      <c r="A391" s="811" t="s">
        <v>1999</v>
      </c>
      <c r="B391" s="811">
        <v>2</v>
      </c>
      <c r="C391" s="608">
        <v>39755</v>
      </c>
      <c r="D391" s="811">
        <v>99714</v>
      </c>
      <c r="E391" s="811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1" t="s">
        <v>1999</v>
      </c>
      <c r="B392" s="811">
        <v>2</v>
      </c>
      <c r="C392" s="608">
        <v>39755</v>
      </c>
      <c r="D392" s="811">
        <v>99730</v>
      </c>
      <c r="E392" s="811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1" t="s">
        <v>1999</v>
      </c>
      <c r="B393" s="811">
        <v>2</v>
      </c>
      <c r="C393" s="608">
        <v>39755</v>
      </c>
      <c r="D393" s="811">
        <v>99737</v>
      </c>
      <c r="E393" s="811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1" t="s">
        <v>1999</v>
      </c>
      <c r="B394" s="811">
        <v>2</v>
      </c>
      <c r="C394" s="608">
        <v>39755</v>
      </c>
      <c r="D394" s="811">
        <v>99743</v>
      </c>
      <c r="E394" s="811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1" t="s">
        <v>1999</v>
      </c>
      <c r="B395" s="811">
        <v>2</v>
      </c>
      <c r="C395" s="608">
        <v>39755</v>
      </c>
      <c r="D395" s="811">
        <v>99744</v>
      </c>
      <c r="E395" s="811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1" t="s">
        <v>1999</v>
      </c>
      <c r="B396" s="811">
        <v>2</v>
      </c>
      <c r="C396" s="608">
        <v>39755</v>
      </c>
      <c r="D396" s="811">
        <v>99755</v>
      </c>
      <c r="E396" s="811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1" t="s">
        <v>1999</v>
      </c>
      <c r="B397" s="811">
        <v>2</v>
      </c>
      <c r="C397" s="608">
        <v>39755</v>
      </c>
      <c r="D397" s="811">
        <v>99756</v>
      </c>
      <c r="E397" s="811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1" t="s">
        <v>1999</v>
      </c>
      <c r="B398" s="811">
        <v>2</v>
      </c>
      <c r="C398" s="608">
        <v>39755</v>
      </c>
      <c r="D398" s="811">
        <v>99758</v>
      </c>
      <c r="E398" s="811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1" t="s">
        <v>1999</v>
      </c>
      <c r="B399" s="811">
        <v>2</v>
      </c>
      <c r="C399" s="608">
        <v>39755</v>
      </c>
      <c r="D399" s="811">
        <v>99760</v>
      </c>
      <c r="E399" s="811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1" t="s">
        <v>1999</v>
      </c>
      <c r="B400" s="811">
        <v>2</v>
      </c>
      <c r="C400" s="608">
        <v>39755</v>
      </c>
      <c r="D400" s="811">
        <v>99767</v>
      </c>
      <c r="E400" s="811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1" t="s">
        <v>1999</v>
      </c>
      <c r="B401" s="811">
        <v>2</v>
      </c>
      <c r="C401" s="608">
        <v>39755</v>
      </c>
      <c r="D401" s="811">
        <v>99774</v>
      </c>
      <c r="E401" s="811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1" t="s">
        <v>1999</v>
      </c>
      <c r="B402" s="811">
        <v>2</v>
      </c>
      <c r="C402" s="608">
        <v>39755</v>
      </c>
      <c r="D402" s="811">
        <v>99775</v>
      </c>
      <c r="E402" s="811" t="s">
        <v>1602</v>
      </c>
      <c r="F402" s="133">
        <v>6.0431669253396067E-5</v>
      </c>
      <c r="G402" s="133">
        <v>1.3839713110043485E-3</v>
      </c>
      <c r="H402" s="133">
        <v>7.2271366388252918E-4</v>
      </c>
      <c r="I402" s="133">
        <v>5.3568274341298918E-5</v>
      </c>
      <c r="J402" s="133">
        <v>5.3568274341298918E-5</v>
      </c>
      <c r="K402" s="133">
        <v>7.4310360559945316E-5</v>
      </c>
      <c r="L402" s="133">
        <v>1.7120810409769878E-4</v>
      </c>
      <c r="M402" s="45">
        <v>23.088448111211637</v>
      </c>
    </row>
    <row r="403" spans="1:13" x14ac:dyDescent="0.25">
      <c r="A403" s="811" t="s">
        <v>1999</v>
      </c>
      <c r="B403" s="811">
        <v>2</v>
      </c>
      <c r="C403" s="608">
        <v>39755</v>
      </c>
      <c r="D403" s="811">
        <v>99790</v>
      </c>
      <c r="E403" s="811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1" t="s">
        <v>1999</v>
      </c>
      <c r="B404" s="811">
        <v>3</v>
      </c>
      <c r="C404" s="608">
        <v>39756</v>
      </c>
      <c r="D404" s="811">
        <v>99701</v>
      </c>
      <c r="E404" s="811" t="s">
        <v>2031</v>
      </c>
      <c r="F404" s="133">
        <v>0.64526679853895197</v>
      </c>
      <c r="G404" s="133">
        <v>0.61910455375196538</v>
      </c>
      <c r="H404" s="133">
        <v>0.73957448427706707</v>
      </c>
      <c r="I404" s="133">
        <v>0.19396488286453903</v>
      </c>
      <c r="J404" s="133">
        <v>0.19396488286453903</v>
      </c>
      <c r="K404" s="133">
        <v>2.7553485378963176E-2</v>
      </c>
      <c r="L404" s="133">
        <v>1.9155461776438445</v>
      </c>
      <c r="M404" s="45">
        <v>11603.609042065393</v>
      </c>
    </row>
    <row r="405" spans="1:13" x14ac:dyDescent="0.25">
      <c r="A405" s="811" t="s">
        <v>1999</v>
      </c>
      <c r="B405" s="811">
        <v>3</v>
      </c>
      <c r="C405" s="608">
        <v>39756</v>
      </c>
      <c r="D405" s="811">
        <v>99702</v>
      </c>
      <c r="E405" s="811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1" t="s">
        <v>1999</v>
      </c>
      <c r="B406" s="811">
        <v>3</v>
      </c>
      <c r="C406" s="608">
        <v>39756</v>
      </c>
      <c r="D406" s="811">
        <v>99703</v>
      </c>
      <c r="E406" s="811" t="s">
        <v>2033</v>
      </c>
      <c r="F406" s="133">
        <v>1.566785179798284E-2</v>
      </c>
      <c r="G406" s="133">
        <v>1.1811779496266255E-2</v>
      </c>
      <c r="H406" s="133">
        <v>1.6835556931870842E-2</v>
      </c>
      <c r="I406" s="133">
        <v>5.2405165307946571E-3</v>
      </c>
      <c r="J406" s="133">
        <v>5.2405165307946571E-3</v>
      </c>
      <c r="K406" s="133">
        <v>4.8000162312900128E-4</v>
      </c>
      <c r="L406" s="133">
        <v>5.5518212688748618E-2</v>
      </c>
      <c r="M406" s="45">
        <v>229.19721916376531</v>
      </c>
    </row>
    <row r="407" spans="1:13" x14ac:dyDescent="0.25">
      <c r="A407" s="811" t="s">
        <v>1999</v>
      </c>
      <c r="B407" s="811">
        <v>3</v>
      </c>
      <c r="C407" s="608">
        <v>39756</v>
      </c>
      <c r="D407" s="811">
        <v>99705</v>
      </c>
      <c r="E407" s="811" t="s">
        <v>1599</v>
      </c>
      <c r="F407" s="133">
        <v>2.7186268421144195</v>
      </c>
      <c r="G407" s="133">
        <v>0.57457658594130046</v>
      </c>
      <c r="H407" s="133">
        <v>0.96099276793105204</v>
      </c>
      <c r="I407" s="133">
        <v>0.82348351884414717</v>
      </c>
      <c r="J407" s="133">
        <v>0.82348351884414717</v>
      </c>
      <c r="K407" s="133">
        <v>3.8918932363721126E-2</v>
      </c>
      <c r="L407" s="133">
        <v>8.8600640985093015</v>
      </c>
      <c r="M407" s="45">
        <v>11802.389148154503</v>
      </c>
    </row>
    <row r="408" spans="1:13" x14ac:dyDescent="0.25">
      <c r="A408" s="811" t="s">
        <v>1999</v>
      </c>
      <c r="B408" s="811">
        <v>3</v>
      </c>
      <c r="C408" s="608">
        <v>39756</v>
      </c>
      <c r="D408" s="811">
        <v>99709</v>
      </c>
      <c r="E408" s="811" t="s">
        <v>1600</v>
      </c>
      <c r="F408" s="133">
        <v>2.3651083633035581</v>
      </c>
      <c r="G408" s="133">
        <v>0.69403925940960365</v>
      </c>
      <c r="H408" s="133">
        <v>1.1083637197178544</v>
      </c>
      <c r="I408" s="133">
        <v>0.64747130236349404</v>
      </c>
      <c r="J408" s="133">
        <v>0.64747130236349404</v>
      </c>
      <c r="K408" s="133">
        <v>3.804858279155357E-2</v>
      </c>
      <c r="L408" s="133">
        <v>6.6982726731519771</v>
      </c>
      <c r="M408" s="45">
        <v>14184.133337504431</v>
      </c>
    </row>
    <row r="409" spans="1:13" x14ac:dyDescent="0.25">
      <c r="A409" s="811" t="s">
        <v>1999</v>
      </c>
      <c r="B409" s="811">
        <v>3</v>
      </c>
      <c r="C409" s="608">
        <v>39756</v>
      </c>
      <c r="D409" s="811">
        <v>99712</v>
      </c>
      <c r="E409" s="811" t="s">
        <v>1601</v>
      </c>
      <c r="F409" s="133">
        <v>1.3526918501835419</v>
      </c>
      <c r="G409" s="133">
        <v>0.24195808090984292</v>
      </c>
      <c r="H409" s="133">
        <v>0.43277515737974454</v>
      </c>
      <c r="I409" s="133">
        <v>0.3690368814767449</v>
      </c>
      <c r="J409" s="133">
        <v>0.3690368814767449</v>
      </c>
      <c r="K409" s="133">
        <v>1.7528564192506164E-2</v>
      </c>
      <c r="L409" s="133">
        <v>3.8527773227301387</v>
      </c>
      <c r="M409" s="45">
        <v>5042.3120518319802</v>
      </c>
    </row>
    <row r="410" spans="1:13" x14ac:dyDescent="0.25">
      <c r="A410" s="811" t="s">
        <v>1999</v>
      </c>
      <c r="B410" s="811">
        <v>3</v>
      </c>
      <c r="C410" s="608">
        <v>39756</v>
      </c>
      <c r="D410" s="811">
        <v>99714</v>
      </c>
      <c r="E410" s="811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1" t="s">
        <v>1999</v>
      </c>
      <c r="B411" s="811">
        <v>3</v>
      </c>
      <c r="C411" s="608">
        <v>39756</v>
      </c>
      <c r="D411" s="811">
        <v>99730</v>
      </c>
      <c r="E411" s="811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1" t="s">
        <v>1999</v>
      </c>
      <c r="B412" s="811">
        <v>3</v>
      </c>
      <c r="C412" s="608">
        <v>39756</v>
      </c>
      <c r="D412" s="811">
        <v>99737</v>
      </c>
      <c r="E412" s="811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1" t="s">
        <v>1999</v>
      </c>
      <c r="B413" s="811">
        <v>3</v>
      </c>
      <c r="C413" s="608">
        <v>39756</v>
      </c>
      <c r="D413" s="811">
        <v>99743</v>
      </c>
      <c r="E413" s="811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1" t="s">
        <v>1999</v>
      </c>
      <c r="B414" s="811">
        <v>3</v>
      </c>
      <c r="C414" s="608">
        <v>39756</v>
      </c>
      <c r="D414" s="811">
        <v>99744</v>
      </c>
      <c r="E414" s="811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1" t="s">
        <v>1999</v>
      </c>
      <c r="B415" s="811">
        <v>3</v>
      </c>
      <c r="C415" s="608">
        <v>39756</v>
      </c>
      <c r="D415" s="811">
        <v>99755</v>
      </c>
      <c r="E415" s="811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1" t="s">
        <v>1999</v>
      </c>
      <c r="B416" s="811">
        <v>3</v>
      </c>
      <c r="C416" s="608">
        <v>39756</v>
      </c>
      <c r="D416" s="811">
        <v>99756</v>
      </c>
      <c r="E416" s="811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1" t="s">
        <v>1999</v>
      </c>
      <c r="B417" s="811">
        <v>3</v>
      </c>
      <c r="C417" s="608">
        <v>39756</v>
      </c>
      <c r="D417" s="811">
        <v>99758</v>
      </c>
      <c r="E417" s="811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1" t="s">
        <v>1999</v>
      </c>
      <c r="B418" s="811">
        <v>3</v>
      </c>
      <c r="C418" s="608">
        <v>39756</v>
      </c>
      <c r="D418" s="811">
        <v>99760</v>
      </c>
      <c r="E418" s="811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1" t="s">
        <v>1999</v>
      </c>
      <c r="B419" s="811">
        <v>3</v>
      </c>
      <c r="C419" s="608">
        <v>39756</v>
      </c>
      <c r="D419" s="811">
        <v>99767</v>
      </c>
      <c r="E419" s="811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1" t="s">
        <v>1999</v>
      </c>
      <c r="B420" s="811">
        <v>3</v>
      </c>
      <c r="C420" s="608">
        <v>39756</v>
      </c>
      <c r="D420" s="811">
        <v>99774</v>
      </c>
      <c r="E420" s="811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1" t="s">
        <v>1999</v>
      </c>
      <c r="B421" s="811">
        <v>3</v>
      </c>
      <c r="C421" s="608">
        <v>39756</v>
      </c>
      <c r="D421" s="811">
        <v>99775</v>
      </c>
      <c r="E421" s="811" t="s">
        <v>1602</v>
      </c>
      <c r="F421" s="133">
        <v>6.112783847929946E-5</v>
      </c>
      <c r="G421" s="133">
        <v>1.4015464106765245E-3</v>
      </c>
      <c r="H421" s="133">
        <v>7.3513652544636389E-4</v>
      </c>
      <c r="I421" s="133">
        <v>5.4014093204400966E-5</v>
      </c>
      <c r="J421" s="133">
        <v>5.4014093204400966E-5</v>
      </c>
      <c r="K421" s="133">
        <v>7.4334278741950755E-5</v>
      </c>
      <c r="L421" s="133">
        <v>1.7164537809925807E-4</v>
      </c>
      <c r="M421" s="45">
        <v>23.358909367277896</v>
      </c>
    </row>
    <row r="422" spans="1:13" x14ac:dyDescent="0.25">
      <c r="A422" s="811" t="s">
        <v>1999</v>
      </c>
      <c r="B422" s="811">
        <v>3</v>
      </c>
      <c r="C422" s="608">
        <v>39756</v>
      </c>
      <c r="D422" s="811">
        <v>99790</v>
      </c>
      <c r="E422" s="811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1" t="s">
        <v>1999</v>
      </c>
      <c r="B423" s="811">
        <v>4</v>
      </c>
      <c r="C423" s="608">
        <v>39757</v>
      </c>
      <c r="D423" s="811">
        <v>99701</v>
      </c>
      <c r="E423" s="811" t="s">
        <v>2031</v>
      </c>
      <c r="F423" s="133">
        <v>0.70644742259990712</v>
      </c>
      <c r="G423" s="133">
        <v>0.66896141077722315</v>
      </c>
      <c r="H423" s="133">
        <v>0.79891971806439122</v>
      </c>
      <c r="I423" s="133">
        <v>0.21035837850962127</v>
      </c>
      <c r="J423" s="133">
        <v>0.21035837850962127</v>
      </c>
      <c r="K423" s="133">
        <v>2.8273955734270134E-2</v>
      </c>
      <c r="L423" s="133">
        <v>2.0752172721923654</v>
      </c>
      <c r="M423" s="45">
        <v>12467.165773685912</v>
      </c>
    </row>
    <row r="424" spans="1:13" x14ac:dyDescent="0.25">
      <c r="A424" s="811" t="s">
        <v>1999</v>
      </c>
      <c r="B424" s="811">
        <v>4</v>
      </c>
      <c r="C424" s="608">
        <v>39757</v>
      </c>
      <c r="D424" s="811">
        <v>99702</v>
      </c>
      <c r="E424" s="811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1" t="s">
        <v>1999</v>
      </c>
      <c r="B425" s="811">
        <v>4</v>
      </c>
      <c r="C425" s="608">
        <v>39757</v>
      </c>
      <c r="D425" s="811">
        <v>99703</v>
      </c>
      <c r="E425" s="811" t="s">
        <v>2033</v>
      </c>
      <c r="F425" s="133">
        <v>1.7049262353169378E-2</v>
      </c>
      <c r="G425" s="133">
        <v>1.2756753540949314E-2</v>
      </c>
      <c r="H425" s="133">
        <v>1.8158668816810119E-2</v>
      </c>
      <c r="I425" s="133">
        <v>5.6766160951532149E-3</v>
      </c>
      <c r="J425" s="133">
        <v>5.6766160951532149E-3</v>
      </c>
      <c r="K425" s="133">
        <v>4.9808254181551179E-4</v>
      </c>
      <c r="L425" s="133">
        <v>6.0184156199685812E-2</v>
      </c>
      <c r="M425" s="45">
        <v>246.38728320260728</v>
      </c>
    </row>
    <row r="426" spans="1:13" x14ac:dyDescent="0.25">
      <c r="A426" s="811" t="s">
        <v>1999</v>
      </c>
      <c r="B426" s="811">
        <v>4</v>
      </c>
      <c r="C426" s="608">
        <v>39757</v>
      </c>
      <c r="D426" s="811">
        <v>99705</v>
      </c>
      <c r="E426" s="811" t="s">
        <v>1599</v>
      </c>
      <c r="F426" s="133">
        <v>2.9985767763939952</v>
      </c>
      <c r="G426" s="133">
        <v>0.62619548882999077</v>
      </c>
      <c r="H426" s="133">
        <v>1.0466773368180782</v>
      </c>
      <c r="I426" s="133">
        <v>0.90590567540518541</v>
      </c>
      <c r="J426" s="133">
        <v>0.90590567540518541</v>
      </c>
      <c r="K426" s="133">
        <v>4.2471480457825179E-2</v>
      </c>
      <c r="L426" s="133">
        <v>9.7739319415664401</v>
      </c>
      <c r="M426" s="45">
        <v>12838.004010628174</v>
      </c>
    </row>
    <row r="427" spans="1:13" x14ac:dyDescent="0.25">
      <c r="A427" s="811" t="s">
        <v>1999</v>
      </c>
      <c r="B427" s="811">
        <v>4</v>
      </c>
      <c r="C427" s="608">
        <v>39757</v>
      </c>
      <c r="D427" s="811">
        <v>99709</v>
      </c>
      <c r="E427" s="811" t="s">
        <v>1600</v>
      </c>
      <c r="F427" s="133">
        <v>2.3767916637614186</v>
      </c>
      <c r="G427" s="133">
        <v>0.71842567363415455</v>
      </c>
      <c r="H427" s="133">
        <v>1.1371601150892146</v>
      </c>
      <c r="I427" s="133">
        <v>0.6496985879403997</v>
      </c>
      <c r="J427" s="133">
        <v>0.6496985879403997</v>
      </c>
      <c r="K427" s="133">
        <v>3.8183042367496707E-2</v>
      </c>
      <c r="L427" s="133">
        <v>6.7090340780474609</v>
      </c>
      <c r="M427" s="45">
        <v>14608.480851011895</v>
      </c>
    </row>
    <row r="428" spans="1:13" x14ac:dyDescent="0.25">
      <c r="A428" s="811" t="s">
        <v>1999</v>
      </c>
      <c r="B428" s="811">
        <v>4</v>
      </c>
      <c r="C428" s="608">
        <v>39757</v>
      </c>
      <c r="D428" s="811">
        <v>99712</v>
      </c>
      <c r="E428" s="811" t="s">
        <v>1601</v>
      </c>
      <c r="F428" s="133">
        <v>1.2294694315663606</v>
      </c>
      <c r="G428" s="133">
        <v>0.22743817390908835</v>
      </c>
      <c r="H428" s="133">
        <v>0.40405495126709673</v>
      </c>
      <c r="I428" s="133">
        <v>0.33696185974330234</v>
      </c>
      <c r="J428" s="133">
        <v>0.33696185974330234</v>
      </c>
      <c r="K428" s="133">
        <v>1.6085466847773868E-2</v>
      </c>
      <c r="L428" s="133">
        <v>3.5118821572468066</v>
      </c>
      <c r="M428" s="45">
        <v>4731.5215695573224</v>
      </c>
    </row>
    <row r="429" spans="1:13" x14ac:dyDescent="0.25">
      <c r="A429" s="811" t="s">
        <v>1999</v>
      </c>
      <c r="B429" s="811">
        <v>4</v>
      </c>
      <c r="C429" s="608">
        <v>39757</v>
      </c>
      <c r="D429" s="811">
        <v>99714</v>
      </c>
      <c r="E429" s="811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1" t="s">
        <v>1999</v>
      </c>
      <c r="B430" s="811">
        <v>4</v>
      </c>
      <c r="C430" s="608">
        <v>39757</v>
      </c>
      <c r="D430" s="811">
        <v>99730</v>
      </c>
      <c r="E430" s="811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1" t="s">
        <v>1999</v>
      </c>
      <c r="B431" s="811">
        <v>4</v>
      </c>
      <c r="C431" s="608">
        <v>39757</v>
      </c>
      <c r="D431" s="811">
        <v>99737</v>
      </c>
      <c r="E431" s="811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1" t="s">
        <v>1999</v>
      </c>
      <c r="B432" s="811">
        <v>4</v>
      </c>
      <c r="C432" s="608">
        <v>39757</v>
      </c>
      <c r="D432" s="811">
        <v>99743</v>
      </c>
      <c r="E432" s="811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1" t="s">
        <v>1999</v>
      </c>
      <c r="B433" s="811">
        <v>4</v>
      </c>
      <c r="C433" s="608">
        <v>39757</v>
      </c>
      <c r="D433" s="811">
        <v>99744</v>
      </c>
      <c r="E433" s="811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1" t="s">
        <v>1999</v>
      </c>
      <c r="B434" s="811">
        <v>4</v>
      </c>
      <c r="C434" s="608">
        <v>39757</v>
      </c>
      <c r="D434" s="811">
        <v>99755</v>
      </c>
      <c r="E434" s="811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1" t="s">
        <v>1999</v>
      </c>
      <c r="B435" s="811">
        <v>4</v>
      </c>
      <c r="C435" s="608">
        <v>39757</v>
      </c>
      <c r="D435" s="811">
        <v>99756</v>
      </c>
      <c r="E435" s="811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1" t="s">
        <v>1999</v>
      </c>
      <c r="B436" s="811">
        <v>4</v>
      </c>
      <c r="C436" s="608">
        <v>39757</v>
      </c>
      <c r="D436" s="811">
        <v>99758</v>
      </c>
      <c r="E436" s="811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1" t="s">
        <v>1999</v>
      </c>
      <c r="B437" s="811">
        <v>4</v>
      </c>
      <c r="C437" s="608">
        <v>39757</v>
      </c>
      <c r="D437" s="811">
        <v>99760</v>
      </c>
      <c r="E437" s="811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1" t="s">
        <v>1999</v>
      </c>
      <c r="B438" s="811">
        <v>4</v>
      </c>
      <c r="C438" s="608">
        <v>39757</v>
      </c>
      <c r="D438" s="811">
        <v>99767</v>
      </c>
      <c r="E438" s="811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1" t="s">
        <v>1999</v>
      </c>
      <c r="B439" s="811">
        <v>4</v>
      </c>
      <c r="C439" s="608">
        <v>39757</v>
      </c>
      <c r="D439" s="811">
        <v>99774</v>
      </c>
      <c r="E439" s="811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1" t="s">
        <v>1999</v>
      </c>
      <c r="B440" s="811">
        <v>4</v>
      </c>
      <c r="C440" s="608">
        <v>39757</v>
      </c>
      <c r="D440" s="811">
        <v>99775</v>
      </c>
      <c r="E440" s="811" t="s">
        <v>1602</v>
      </c>
      <c r="F440" s="133">
        <v>6.600102306062331E-5</v>
      </c>
      <c r="G440" s="133">
        <v>1.5245721083817555E-3</v>
      </c>
      <c r="H440" s="133">
        <v>8.220965563932079E-4</v>
      </c>
      <c r="I440" s="133">
        <v>5.7134825246115373E-5</v>
      </c>
      <c r="J440" s="133">
        <v>5.7134825246115373E-5</v>
      </c>
      <c r="K440" s="133">
        <v>7.4501706015988738E-5</v>
      </c>
      <c r="L440" s="133">
        <v>1.7470629611017295E-4</v>
      </c>
      <c r="M440" s="45">
        <v>25.252138159741722</v>
      </c>
    </row>
    <row r="441" spans="1:13" x14ac:dyDescent="0.25">
      <c r="A441" s="811" t="s">
        <v>1999</v>
      </c>
      <c r="B441" s="811">
        <v>4</v>
      </c>
      <c r="C441" s="608">
        <v>39757</v>
      </c>
      <c r="D441" s="811">
        <v>99790</v>
      </c>
      <c r="E441" s="811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1" t="s">
        <v>1999</v>
      </c>
      <c r="B442" s="811">
        <v>5</v>
      </c>
      <c r="C442" s="608">
        <v>39758</v>
      </c>
      <c r="D442" s="811">
        <v>99701</v>
      </c>
      <c r="E442" s="811" t="s">
        <v>2031</v>
      </c>
      <c r="F442" s="133">
        <v>0.72250065924259899</v>
      </c>
      <c r="G442" s="133">
        <v>0.67346930566624286</v>
      </c>
      <c r="H442" s="133">
        <v>0.80888053153286055</v>
      </c>
      <c r="I442" s="133">
        <v>0.21466240586542482</v>
      </c>
      <c r="J442" s="133">
        <v>0.21466240586542482</v>
      </c>
      <c r="K442" s="133">
        <v>2.8458706818995795E-2</v>
      </c>
      <c r="L442" s="133">
        <v>2.1202818923358482</v>
      </c>
      <c r="M442" s="45">
        <v>12568.501607860775</v>
      </c>
    </row>
    <row r="443" spans="1:13" x14ac:dyDescent="0.25">
      <c r="A443" s="811" t="s">
        <v>1999</v>
      </c>
      <c r="B443" s="811">
        <v>5</v>
      </c>
      <c r="C443" s="608">
        <v>39758</v>
      </c>
      <c r="D443" s="811">
        <v>99702</v>
      </c>
      <c r="E443" s="811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1" t="s">
        <v>1999</v>
      </c>
      <c r="B444" s="811">
        <v>5</v>
      </c>
      <c r="C444" s="608">
        <v>39758</v>
      </c>
      <c r="D444" s="811">
        <v>99703</v>
      </c>
      <c r="E444" s="811" t="s">
        <v>2033</v>
      </c>
      <c r="F444" s="133">
        <v>1.7618626330105074E-2</v>
      </c>
      <c r="G444" s="133">
        <v>1.2948211127671907E-2</v>
      </c>
      <c r="H444" s="133">
        <v>1.8573831735455185E-2</v>
      </c>
      <c r="I444" s="133">
        <v>5.8517863929771225E-3</v>
      </c>
      <c r="J444" s="133">
        <v>5.8517863929771225E-3</v>
      </c>
      <c r="K444" s="133">
        <v>5.0517903779874181E-4</v>
      </c>
      <c r="L444" s="133">
        <v>6.2117489623910109E-2</v>
      </c>
      <c r="M444" s="45">
        <v>250.65308499379088</v>
      </c>
    </row>
    <row r="445" spans="1:13" x14ac:dyDescent="0.25">
      <c r="A445" s="811" t="s">
        <v>1999</v>
      </c>
      <c r="B445" s="811">
        <v>5</v>
      </c>
      <c r="C445" s="608">
        <v>39758</v>
      </c>
      <c r="D445" s="811">
        <v>99705</v>
      </c>
      <c r="E445" s="811" t="s">
        <v>1599</v>
      </c>
      <c r="F445" s="133">
        <v>3.0741431732759716</v>
      </c>
      <c r="G445" s="133">
        <v>0.63805745027238581</v>
      </c>
      <c r="H445" s="133">
        <v>1.0681394019148904</v>
      </c>
      <c r="I445" s="133">
        <v>0.92808218454080205</v>
      </c>
      <c r="J445" s="133">
        <v>0.92808218454080205</v>
      </c>
      <c r="K445" s="133">
        <v>4.3423576806937134E-2</v>
      </c>
      <c r="L445" s="133">
        <v>10.020155711535997</v>
      </c>
      <c r="M445" s="45">
        <v>13084.964650218939</v>
      </c>
    </row>
    <row r="446" spans="1:13" x14ac:dyDescent="0.25">
      <c r="A446" s="811" t="s">
        <v>1999</v>
      </c>
      <c r="B446" s="811">
        <v>5</v>
      </c>
      <c r="C446" s="608">
        <v>39758</v>
      </c>
      <c r="D446" s="811">
        <v>99709</v>
      </c>
      <c r="E446" s="811" t="s">
        <v>1600</v>
      </c>
      <c r="F446" s="133">
        <v>2.3295425245588013</v>
      </c>
      <c r="G446" s="133">
        <v>0.71335985739730201</v>
      </c>
      <c r="H446" s="133">
        <v>1.1277508011308017</v>
      </c>
      <c r="I446" s="133">
        <v>0.63900051303732996</v>
      </c>
      <c r="J446" s="133">
        <v>0.63900051303732996</v>
      </c>
      <c r="K446" s="133">
        <v>3.7704105889125254E-2</v>
      </c>
      <c r="L446" s="133">
        <v>6.6033891713455439</v>
      </c>
      <c r="M446" s="45">
        <v>14501.760297322957</v>
      </c>
    </row>
    <row r="447" spans="1:13" x14ac:dyDescent="0.25">
      <c r="A447" s="811" t="s">
        <v>1999</v>
      </c>
      <c r="B447" s="811">
        <v>5</v>
      </c>
      <c r="C447" s="608">
        <v>39758</v>
      </c>
      <c r="D447" s="811">
        <v>99712</v>
      </c>
      <c r="E447" s="811" t="s">
        <v>1601</v>
      </c>
      <c r="F447" s="133">
        <v>1.2199843240096548</v>
      </c>
      <c r="G447" s="133">
        <v>0.22685422275339545</v>
      </c>
      <c r="H447" s="133">
        <v>0.40289222553938914</v>
      </c>
      <c r="I447" s="133">
        <v>0.33537073403640427</v>
      </c>
      <c r="J447" s="133">
        <v>0.33537073403640427</v>
      </c>
      <c r="K447" s="133">
        <v>1.5999045340660708E-2</v>
      </c>
      <c r="L447" s="133">
        <v>3.4991338838757824</v>
      </c>
      <c r="M447" s="45">
        <v>4719.6092051075857</v>
      </c>
    </row>
    <row r="448" spans="1:13" x14ac:dyDescent="0.25">
      <c r="A448" s="811" t="s">
        <v>1999</v>
      </c>
      <c r="B448" s="811">
        <v>5</v>
      </c>
      <c r="C448" s="608">
        <v>39758</v>
      </c>
      <c r="D448" s="811">
        <v>99714</v>
      </c>
      <c r="E448" s="811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1" t="s">
        <v>1999</v>
      </c>
      <c r="B449" s="811">
        <v>5</v>
      </c>
      <c r="C449" s="608">
        <v>39758</v>
      </c>
      <c r="D449" s="811">
        <v>99730</v>
      </c>
      <c r="E449" s="811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1" t="s">
        <v>1999</v>
      </c>
      <c r="B450" s="811">
        <v>5</v>
      </c>
      <c r="C450" s="608">
        <v>39758</v>
      </c>
      <c r="D450" s="811">
        <v>99737</v>
      </c>
      <c r="E450" s="811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1" t="s">
        <v>1999</v>
      </c>
      <c r="B451" s="811">
        <v>5</v>
      </c>
      <c r="C451" s="608">
        <v>39758</v>
      </c>
      <c r="D451" s="811">
        <v>99743</v>
      </c>
      <c r="E451" s="811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1" t="s">
        <v>1999</v>
      </c>
      <c r="B452" s="811">
        <v>5</v>
      </c>
      <c r="C452" s="608">
        <v>39758</v>
      </c>
      <c r="D452" s="811">
        <v>99744</v>
      </c>
      <c r="E452" s="811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1" t="s">
        <v>1999</v>
      </c>
      <c r="B453" s="811">
        <v>5</v>
      </c>
      <c r="C453" s="608">
        <v>39758</v>
      </c>
      <c r="D453" s="811">
        <v>99755</v>
      </c>
      <c r="E453" s="811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1" t="s">
        <v>1999</v>
      </c>
      <c r="B454" s="811">
        <v>5</v>
      </c>
      <c r="C454" s="608">
        <v>39758</v>
      </c>
      <c r="D454" s="811">
        <v>99756</v>
      </c>
      <c r="E454" s="811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1" t="s">
        <v>1999</v>
      </c>
      <c r="B455" s="811">
        <v>5</v>
      </c>
      <c r="C455" s="608">
        <v>39758</v>
      </c>
      <c r="D455" s="811">
        <v>99758</v>
      </c>
      <c r="E455" s="811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1" t="s">
        <v>1999</v>
      </c>
      <c r="B456" s="811">
        <v>5</v>
      </c>
      <c r="C456" s="608">
        <v>39758</v>
      </c>
      <c r="D456" s="811">
        <v>99760</v>
      </c>
      <c r="E456" s="811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1" t="s">
        <v>1999</v>
      </c>
      <c r="B457" s="811">
        <v>5</v>
      </c>
      <c r="C457" s="608">
        <v>39758</v>
      </c>
      <c r="D457" s="811">
        <v>99767</v>
      </c>
      <c r="E457" s="811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1" t="s">
        <v>1999</v>
      </c>
      <c r="B458" s="811">
        <v>5</v>
      </c>
      <c r="C458" s="608">
        <v>39758</v>
      </c>
      <c r="D458" s="811">
        <v>99774</v>
      </c>
      <c r="E458" s="811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1" t="s">
        <v>1999</v>
      </c>
      <c r="B459" s="811">
        <v>5</v>
      </c>
      <c r="C459" s="608">
        <v>39758</v>
      </c>
      <c r="D459" s="811">
        <v>99775</v>
      </c>
      <c r="E459" s="811" t="s">
        <v>1602</v>
      </c>
      <c r="F459" s="133">
        <v>6.600102306062331E-5</v>
      </c>
      <c r="G459" s="133">
        <v>1.5245721083817553E-3</v>
      </c>
      <c r="H459" s="133">
        <v>8.220965563932079E-4</v>
      </c>
      <c r="I459" s="133">
        <v>5.7134825246115366E-5</v>
      </c>
      <c r="J459" s="133">
        <v>5.7134825246115366E-5</v>
      </c>
      <c r="K459" s="133">
        <v>7.4501706015988738E-5</v>
      </c>
      <c r="L459" s="133">
        <v>1.7470629611017295E-4</v>
      </c>
      <c r="M459" s="45">
        <v>25.252138159741722</v>
      </c>
    </row>
    <row r="460" spans="1:13" x14ac:dyDescent="0.25">
      <c r="A460" s="811" t="s">
        <v>1999</v>
      </c>
      <c r="B460" s="811">
        <v>5</v>
      </c>
      <c r="C460" s="608">
        <v>39758</v>
      </c>
      <c r="D460" s="811">
        <v>99790</v>
      </c>
      <c r="E460" s="811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1" t="s">
        <v>1999</v>
      </c>
      <c r="B461" s="811">
        <v>6</v>
      </c>
      <c r="C461" s="608">
        <v>39759</v>
      </c>
      <c r="D461" s="811">
        <v>99701</v>
      </c>
      <c r="E461" s="811" t="s">
        <v>2031</v>
      </c>
      <c r="F461" s="133">
        <v>0.83066129276547562</v>
      </c>
      <c r="G461" s="133">
        <v>0.73542794063970318</v>
      </c>
      <c r="H461" s="133">
        <v>0.8951830826317787</v>
      </c>
      <c r="I461" s="133">
        <v>0.24285293118909224</v>
      </c>
      <c r="J461" s="133">
        <v>0.24285293118909224</v>
      </c>
      <c r="K461" s="133">
        <v>2.9702973019154356E-2</v>
      </c>
      <c r="L461" s="133">
        <v>2.399990154503544</v>
      </c>
      <c r="M461" s="45">
        <v>13704.60332449292</v>
      </c>
    </row>
    <row r="462" spans="1:13" x14ac:dyDescent="0.25">
      <c r="A462" s="811" t="s">
        <v>1999</v>
      </c>
      <c r="B462" s="811">
        <v>6</v>
      </c>
      <c r="C462" s="608">
        <v>39759</v>
      </c>
      <c r="D462" s="811">
        <v>99702</v>
      </c>
      <c r="E462" s="811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1" t="s">
        <v>1999</v>
      </c>
      <c r="B463" s="811">
        <v>6</v>
      </c>
      <c r="C463" s="608">
        <v>39759</v>
      </c>
      <c r="D463" s="811">
        <v>99703</v>
      </c>
      <c r="E463" s="811" t="s">
        <v>2033</v>
      </c>
      <c r="F463" s="133">
        <v>1.9661251316433082E-2</v>
      </c>
      <c r="G463" s="133">
        <v>1.4105522519978209E-2</v>
      </c>
      <c r="H463" s="133">
        <v>2.0355148583872489E-2</v>
      </c>
      <c r="I463" s="133">
        <v>6.489501324122883E-3</v>
      </c>
      <c r="J463" s="133">
        <v>6.489501324122883E-3</v>
      </c>
      <c r="K463" s="133">
        <v>5.3156832510401603E-4</v>
      </c>
      <c r="L463" s="133">
        <v>6.900660013144444E-2</v>
      </c>
      <c r="M463" s="45">
        <v>272.55824305616659</v>
      </c>
    </row>
    <row r="464" spans="1:13" x14ac:dyDescent="0.25">
      <c r="A464" s="811" t="s">
        <v>1999</v>
      </c>
      <c r="B464" s="811">
        <v>6</v>
      </c>
      <c r="C464" s="608">
        <v>39759</v>
      </c>
      <c r="D464" s="811">
        <v>99705</v>
      </c>
      <c r="E464" s="811" t="s">
        <v>1599</v>
      </c>
      <c r="F464" s="133">
        <v>3.3368190661898107</v>
      </c>
      <c r="G464" s="133">
        <v>0.68699348986741349</v>
      </c>
      <c r="H464" s="133">
        <v>1.1496415019224127</v>
      </c>
      <c r="I464" s="133">
        <v>1.0046439935497533</v>
      </c>
      <c r="J464" s="133">
        <v>1.0046439935497533</v>
      </c>
      <c r="K464" s="133">
        <v>4.6775781888901788E-2</v>
      </c>
      <c r="L464" s="133">
        <v>10.86619567160732</v>
      </c>
      <c r="M464" s="45">
        <v>14064.100348678599</v>
      </c>
    </row>
    <row r="465" spans="1:13" x14ac:dyDescent="0.25">
      <c r="A465" s="811" t="s">
        <v>1999</v>
      </c>
      <c r="B465" s="811">
        <v>6</v>
      </c>
      <c r="C465" s="608">
        <v>39759</v>
      </c>
      <c r="D465" s="811">
        <v>99709</v>
      </c>
      <c r="E465" s="811" t="s">
        <v>1600</v>
      </c>
      <c r="F465" s="133">
        <v>2.8736571464707876</v>
      </c>
      <c r="G465" s="133">
        <v>0.80953434805940883</v>
      </c>
      <c r="H465" s="133">
        <v>1.2940882498380741</v>
      </c>
      <c r="I465" s="133">
        <v>0.77184458911505238</v>
      </c>
      <c r="J465" s="133">
        <v>0.77184458911505238</v>
      </c>
      <c r="K465" s="133">
        <v>4.3506826518963038E-2</v>
      </c>
      <c r="L465" s="133">
        <v>7.9551727755737565</v>
      </c>
      <c r="M465" s="45">
        <v>16462.121078438275</v>
      </c>
    </row>
    <row r="466" spans="1:13" x14ac:dyDescent="0.25">
      <c r="A466" s="811" t="s">
        <v>1999</v>
      </c>
      <c r="B466" s="811">
        <v>6</v>
      </c>
      <c r="C466" s="608">
        <v>39759</v>
      </c>
      <c r="D466" s="811">
        <v>99712</v>
      </c>
      <c r="E466" s="811" t="s">
        <v>1601</v>
      </c>
      <c r="F466" s="133">
        <v>1.4915160086803834</v>
      </c>
      <c r="G466" s="133">
        <v>0.26104071530425355</v>
      </c>
      <c r="H466" s="133">
        <v>0.46439691024619356</v>
      </c>
      <c r="I466" s="133">
        <v>0.40109353822472293</v>
      </c>
      <c r="J466" s="133">
        <v>0.40109353822472293</v>
      </c>
      <c r="K466" s="133">
        <v>1.903985037253992E-2</v>
      </c>
      <c r="L466" s="133">
        <v>4.1722832065511328</v>
      </c>
      <c r="M466" s="45">
        <v>5419.4007664016517</v>
      </c>
    </row>
    <row r="467" spans="1:13" x14ac:dyDescent="0.25">
      <c r="A467" s="811" t="s">
        <v>1999</v>
      </c>
      <c r="B467" s="811">
        <v>6</v>
      </c>
      <c r="C467" s="608">
        <v>39759</v>
      </c>
      <c r="D467" s="811">
        <v>99714</v>
      </c>
      <c r="E467" s="811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1" t="s">
        <v>1999</v>
      </c>
      <c r="B468" s="811">
        <v>6</v>
      </c>
      <c r="C468" s="608">
        <v>39759</v>
      </c>
      <c r="D468" s="811">
        <v>99730</v>
      </c>
      <c r="E468" s="811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1" t="s">
        <v>1999</v>
      </c>
      <c r="B469" s="811">
        <v>6</v>
      </c>
      <c r="C469" s="608">
        <v>39759</v>
      </c>
      <c r="D469" s="811">
        <v>99737</v>
      </c>
      <c r="E469" s="811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1" t="s">
        <v>1999</v>
      </c>
      <c r="B470" s="811">
        <v>6</v>
      </c>
      <c r="C470" s="608">
        <v>39759</v>
      </c>
      <c r="D470" s="811">
        <v>99743</v>
      </c>
      <c r="E470" s="811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1" t="s">
        <v>1999</v>
      </c>
      <c r="B471" s="811">
        <v>6</v>
      </c>
      <c r="C471" s="608">
        <v>39759</v>
      </c>
      <c r="D471" s="811">
        <v>99744</v>
      </c>
      <c r="E471" s="811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1" t="s">
        <v>1999</v>
      </c>
      <c r="B472" s="811">
        <v>6</v>
      </c>
      <c r="C472" s="608">
        <v>39759</v>
      </c>
      <c r="D472" s="811">
        <v>99755</v>
      </c>
      <c r="E472" s="811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1" t="s">
        <v>1999</v>
      </c>
      <c r="B473" s="811">
        <v>6</v>
      </c>
      <c r="C473" s="608">
        <v>39759</v>
      </c>
      <c r="D473" s="811">
        <v>99756</v>
      </c>
      <c r="E473" s="811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1" t="s">
        <v>1999</v>
      </c>
      <c r="B474" s="811">
        <v>6</v>
      </c>
      <c r="C474" s="608">
        <v>39759</v>
      </c>
      <c r="D474" s="811">
        <v>99758</v>
      </c>
      <c r="E474" s="811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1" t="s">
        <v>1999</v>
      </c>
      <c r="B475" s="811">
        <v>6</v>
      </c>
      <c r="C475" s="608">
        <v>39759</v>
      </c>
      <c r="D475" s="811">
        <v>99760</v>
      </c>
      <c r="E475" s="811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1" t="s">
        <v>1999</v>
      </c>
      <c r="B476" s="811">
        <v>6</v>
      </c>
      <c r="C476" s="608">
        <v>39759</v>
      </c>
      <c r="D476" s="811">
        <v>99767</v>
      </c>
      <c r="E476" s="811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1" t="s">
        <v>1999</v>
      </c>
      <c r="B477" s="811">
        <v>6</v>
      </c>
      <c r="C477" s="608">
        <v>39759</v>
      </c>
      <c r="D477" s="811">
        <v>99774</v>
      </c>
      <c r="E477" s="811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1" t="s">
        <v>1999</v>
      </c>
      <c r="B478" s="811">
        <v>6</v>
      </c>
      <c r="C478" s="608">
        <v>39759</v>
      </c>
      <c r="D478" s="811">
        <v>99775</v>
      </c>
      <c r="E478" s="811" t="s">
        <v>1602</v>
      </c>
      <c r="F478" s="133">
        <v>7.0874207641947161E-5</v>
      </c>
      <c r="G478" s="133">
        <v>1.6475978060869856E-3</v>
      </c>
      <c r="H478" s="133">
        <v>9.0905658734005169E-4</v>
      </c>
      <c r="I478" s="133">
        <v>6.025555728782976E-5</v>
      </c>
      <c r="J478" s="133">
        <v>6.025555728782976E-5</v>
      </c>
      <c r="K478" s="133">
        <v>7.4669133290026707E-5</v>
      </c>
      <c r="L478" s="133">
        <v>1.7776721412108778E-4</v>
      </c>
      <c r="M478" s="45">
        <v>27.145366952205549</v>
      </c>
    </row>
    <row r="479" spans="1:13" x14ac:dyDescent="0.25">
      <c r="A479" s="811" t="s">
        <v>1999</v>
      </c>
      <c r="B479" s="811">
        <v>6</v>
      </c>
      <c r="C479" s="608">
        <v>39759</v>
      </c>
      <c r="D479" s="811">
        <v>99790</v>
      </c>
      <c r="E479" s="811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1" t="s">
        <v>1999</v>
      </c>
      <c r="B480" s="811">
        <v>7</v>
      </c>
      <c r="C480" s="608">
        <v>39760</v>
      </c>
      <c r="D480" s="811">
        <v>99701</v>
      </c>
      <c r="E480" s="811" t="s">
        <v>2031</v>
      </c>
      <c r="F480" s="133">
        <v>0.74084511790164687</v>
      </c>
      <c r="G480" s="133">
        <v>0.70215954416367987</v>
      </c>
      <c r="H480" s="133">
        <v>0.84258855076422978</v>
      </c>
      <c r="I480" s="133">
        <v>0.22332898094896275</v>
      </c>
      <c r="J480" s="133">
        <v>0.22332898094896275</v>
      </c>
      <c r="K480" s="133">
        <v>2.8798056518851471E-2</v>
      </c>
      <c r="L480" s="133">
        <v>2.2240646146581673</v>
      </c>
      <c r="M480" s="45">
        <v>13065.255987225826</v>
      </c>
    </row>
    <row r="481" spans="1:13" x14ac:dyDescent="0.25">
      <c r="A481" s="811" t="s">
        <v>1999</v>
      </c>
      <c r="B481" s="811">
        <v>7</v>
      </c>
      <c r="C481" s="608">
        <v>39760</v>
      </c>
      <c r="D481" s="811">
        <v>99702</v>
      </c>
      <c r="E481" s="811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1" t="s">
        <v>1999</v>
      </c>
      <c r="B482" s="811">
        <v>7</v>
      </c>
      <c r="C482" s="608">
        <v>39760</v>
      </c>
      <c r="D482" s="811">
        <v>99703</v>
      </c>
      <c r="E482" s="811" t="s">
        <v>2033</v>
      </c>
      <c r="F482" s="133">
        <v>1.7757190181316017E-2</v>
      </c>
      <c r="G482" s="133">
        <v>1.3358230893727781E-2</v>
      </c>
      <c r="H482" s="133">
        <v>1.9017831919841677E-2</v>
      </c>
      <c r="I482" s="133">
        <v>5.9991382396780641E-3</v>
      </c>
      <c r="J482" s="133">
        <v>5.9991382396780641E-3</v>
      </c>
      <c r="K482" s="133">
        <v>5.1063638005880785E-4</v>
      </c>
      <c r="L482" s="133">
        <v>6.4190386698198765E-2</v>
      </c>
      <c r="M482" s="45">
        <v>257.48570005919959</v>
      </c>
    </row>
    <row r="483" spans="1:13" x14ac:dyDescent="0.25">
      <c r="A483" s="811" t="s">
        <v>1999</v>
      </c>
      <c r="B483" s="811">
        <v>7</v>
      </c>
      <c r="C483" s="608">
        <v>39760</v>
      </c>
      <c r="D483" s="811">
        <v>99705</v>
      </c>
      <c r="E483" s="811" t="s">
        <v>1599</v>
      </c>
      <c r="F483" s="133">
        <v>3.0268887131574331</v>
      </c>
      <c r="G483" s="133">
        <v>0.64666935203570819</v>
      </c>
      <c r="H483" s="133">
        <v>1.0779198288220391</v>
      </c>
      <c r="I483" s="133">
        <v>0.93062166346830766</v>
      </c>
      <c r="J483" s="133">
        <v>0.93062166346830766</v>
      </c>
      <c r="K483" s="133">
        <v>4.3520243617945119E-2</v>
      </c>
      <c r="L483" s="133">
        <v>10.151394573041307</v>
      </c>
      <c r="M483" s="45">
        <v>13235.253423058701</v>
      </c>
    </row>
    <row r="484" spans="1:13" x14ac:dyDescent="0.25">
      <c r="A484" s="811" t="s">
        <v>1999</v>
      </c>
      <c r="B484" s="811">
        <v>7</v>
      </c>
      <c r="C484" s="608">
        <v>39760</v>
      </c>
      <c r="D484" s="811">
        <v>99709</v>
      </c>
      <c r="E484" s="811" t="s">
        <v>1600</v>
      </c>
      <c r="F484" s="133">
        <v>2.6750747251876712</v>
      </c>
      <c r="G484" s="133">
        <v>0.78215554056975933</v>
      </c>
      <c r="H484" s="133">
        <v>1.2460645440909894</v>
      </c>
      <c r="I484" s="133">
        <v>0.73749750217036947</v>
      </c>
      <c r="J484" s="133">
        <v>0.73749750217036947</v>
      </c>
      <c r="K484" s="133">
        <v>4.1833349124678794E-2</v>
      </c>
      <c r="L484" s="133">
        <v>7.6939947508711581</v>
      </c>
      <c r="M484" s="45">
        <v>15910.091939239246</v>
      </c>
    </row>
    <row r="485" spans="1:13" x14ac:dyDescent="0.25">
      <c r="A485" s="811" t="s">
        <v>1999</v>
      </c>
      <c r="B485" s="811">
        <v>7</v>
      </c>
      <c r="C485" s="608">
        <v>39760</v>
      </c>
      <c r="D485" s="811">
        <v>99712</v>
      </c>
      <c r="E485" s="811" t="s">
        <v>1601</v>
      </c>
      <c r="F485" s="133">
        <v>1.4427832567743564</v>
      </c>
      <c r="G485" s="133">
        <v>0.26134502511800839</v>
      </c>
      <c r="H485" s="133">
        <v>0.46536136513258997</v>
      </c>
      <c r="I485" s="133">
        <v>0.3977669349200238</v>
      </c>
      <c r="J485" s="133">
        <v>0.3977669349200238</v>
      </c>
      <c r="K485" s="133">
        <v>1.8816069551000118E-2</v>
      </c>
      <c r="L485" s="133">
        <v>4.193477682897627</v>
      </c>
      <c r="M485" s="45">
        <v>5430.0907538666233</v>
      </c>
    </row>
    <row r="486" spans="1:13" x14ac:dyDescent="0.25">
      <c r="A486" s="811" t="s">
        <v>1999</v>
      </c>
      <c r="B486" s="811">
        <v>7</v>
      </c>
      <c r="C486" s="608">
        <v>39760</v>
      </c>
      <c r="D486" s="811">
        <v>99714</v>
      </c>
      <c r="E486" s="811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1" t="s">
        <v>1999</v>
      </c>
      <c r="B487" s="811">
        <v>7</v>
      </c>
      <c r="C487" s="608">
        <v>39760</v>
      </c>
      <c r="D487" s="811">
        <v>99730</v>
      </c>
      <c r="E487" s="811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1" t="s">
        <v>1999</v>
      </c>
      <c r="B488" s="811">
        <v>7</v>
      </c>
      <c r="C488" s="608">
        <v>39760</v>
      </c>
      <c r="D488" s="811">
        <v>99737</v>
      </c>
      <c r="E488" s="811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1" t="s">
        <v>1999</v>
      </c>
      <c r="B489" s="811">
        <v>7</v>
      </c>
      <c r="C489" s="608">
        <v>39760</v>
      </c>
      <c r="D489" s="811">
        <v>99743</v>
      </c>
      <c r="E489" s="811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1" t="s">
        <v>1999</v>
      </c>
      <c r="B490" s="811">
        <v>7</v>
      </c>
      <c r="C490" s="608">
        <v>39760</v>
      </c>
      <c r="D490" s="811">
        <v>99744</v>
      </c>
      <c r="E490" s="811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1" t="s">
        <v>1999</v>
      </c>
      <c r="B491" s="811">
        <v>7</v>
      </c>
      <c r="C491" s="608">
        <v>39760</v>
      </c>
      <c r="D491" s="811">
        <v>99755</v>
      </c>
      <c r="E491" s="811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1" t="s">
        <v>1999</v>
      </c>
      <c r="B492" s="811">
        <v>7</v>
      </c>
      <c r="C492" s="608">
        <v>39760</v>
      </c>
      <c r="D492" s="811">
        <v>99756</v>
      </c>
      <c r="E492" s="811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1" t="s">
        <v>1999</v>
      </c>
      <c r="B493" s="811">
        <v>7</v>
      </c>
      <c r="C493" s="608">
        <v>39760</v>
      </c>
      <c r="D493" s="811">
        <v>99758</v>
      </c>
      <c r="E493" s="811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1" t="s">
        <v>1999</v>
      </c>
      <c r="B494" s="811">
        <v>7</v>
      </c>
      <c r="C494" s="608">
        <v>39760</v>
      </c>
      <c r="D494" s="811">
        <v>99760</v>
      </c>
      <c r="E494" s="811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1" t="s">
        <v>1999</v>
      </c>
      <c r="B495" s="811">
        <v>7</v>
      </c>
      <c r="C495" s="608">
        <v>39760</v>
      </c>
      <c r="D495" s="811">
        <v>99767</v>
      </c>
      <c r="E495" s="811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1" t="s">
        <v>1999</v>
      </c>
      <c r="B496" s="811">
        <v>7</v>
      </c>
      <c r="C496" s="608">
        <v>39760</v>
      </c>
      <c r="D496" s="811">
        <v>99774</v>
      </c>
      <c r="E496" s="811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1" t="s">
        <v>1999</v>
      </c>
      <c r="B497" s="811">
        <v>7</v>
      </c>
      <c r="C497" s="608">
        <v>39760</v>
      </c>
      <c r="D497" s="811">
        <v>99775</v>
      </c>
      <c r="E497" s="811" t="s">
        <v>1602</v>
      </c>
      <c r="F497" s="133">
        <v>6.8785699964236976E-5</v>
      </c>
      <c r="G497" s="133">
        <v>1.5948725070704585E-3</v>
      </c>
      <c r="H497" s="133">
        <v>8.7178800264854747E-4</v>
      </c>
      <c r="I497" s="133">
        <v>5.891810069852361E-5</v>
      </c>
      <c r="J497" s="133">
        <v>5.891810069852361E-5</v>
      </c>
      <c r="K497" s="133">
        <v>7.4597378744010429E-5</v>
      </c>
      <c r="L497" s="133">
        <v>1.7645539211641001E-4</v>
      </c>
      <c r="M497" s="45">
        <v>26.333983184006769</v>
      </c>
    </row>
    <row r="498" spans="1:13" x14ac:dyDescent="0.25">
      <c r="A498" s="811" t="s">
        <v>1999</v>
      </c>
      <c r="B498" s="811">
        <v>7</v>
      </c>
      <c r="C498" s="608">
        <v>39760</v>
      </c>
      <c r="D498" s="811">
        <v>99790</v>
      </c>
      <c r="E498" s="811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1" t="s">
        <v>1999</v>
      </c>
      <c r="B499" s="811">
        <v>8</v>
      </c>
      <c r="C499" s="608">
        <v>39761</v>
      </c>
      <c r="D499" s="811">
        <v>99701</v>
      </c>
      <c r="E499" s="811" t="s">
        <v>2031</v>
      </c>
      <c r="F499" s="133">
        <v>0.79441510357428236</v>
      </c>
      <c r="G499" s="133">
        <v>0.72666408851721276</v>
      </c>
      <c r="H499" s="133">
        <v>0.88218391795142126</v>
      </c>
      <c r="I499" s="133">
        <v>0.23778928003252661</v>
      </c>
      <c r="J499" s="133">
        <v>0.23778928003252661</v>
      </c>
      <c r="K499" s="133">
        <v>2.9421612841697684E-2</v>
      </c>
      <c r="L499" s="133">
        <v>2.3724962362184043</v>
      </c>
      <c r="M499" s="45">
        <v>13542.529372173947</v>
      </c>
    </row>
    <row r="500" spans="1:13" x14ac:dyDescent="0.25">
      <c r="A500" s="811" t="s">
        <v>1999</v>
      </c>
      <c r="B500" s="811">
        <v>8</v>
      </c>
      <c r="C500" s="608">
        <v>39761</v>
      </c>
      <c r="D500" s="811">
        <v>99702</v>
      </c>
      <c r="E500" s="811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1" t="s">
        <v>1999</v>
      </c>
      <c r="B501" s="811">
        <v>8</v>
      </c>
      <c r="C501" s="608">
        <v>39761</v>
      </c>
      <c r="D501" s="811">
        <v>99703</v>
      </c>
      <c r="E501" s="811" t="s">
        <v>2033</v>
      </c>
      <c r="F501" s="133">
        <v>1.9398078384081155E-2</v>
      </c>
      <c r="G501" s="133">
        <v>1.4046511045526169E-2</v>
      </c>
      <c r="H501" s="133">
        <v>2.0302721213867166E-2</v>
      </c>
      <c r="I501" s="133">
        <v>6.5070044152781628E-3</v>
      </c>
      <c r="J501" s="133">
        <v>6.5070044152781628E-3</v>
      </c>
      <c r="K501" s="133">
        <v>5.3134000042761123E-4</v>
      </c>
      <c r="L501" s="133">
        <v>6.9753421197294788E-2</v>
      </c>
      <c r="M501" s="45">
        <v>271.71565103040081</v>
      </c>
    </row>
    <row r="502" spans="1:13" x14ac:dyDescent="0.25">
      <c r="A502" s="811" t="s">
        <v>1999</v>
      </c>
      <c r="B502" s="811">
        <v>8</v>
      </c>
      <c r="C502" s="608">
        <v>39761</v>
      </c>
      <c r="D502" s="811">
        <v>99705</v>
      </c>
      <c r="E502" s="811" t="s">
        <v>1599</v>
      </c>
      <c r="F502" s="133">
        <v>3.2728264944055687</v>
      </c>
      <c r="G502" s="133">
        <v>0.68748756613324025</v>
      </c>
      <c r="H502" s="133">
        <v>1.1496398841473621</v>
      </c>
      <c r="I502" s="133">
        <v>1.0028196953884558</v>
      </c>
      <c r="J502" s="133">
        <v>1.0028196953884558</v>
      </c>
      <c r="K502" s="133">
        <v>4.6636896067188655E-2</v>
      </c>
      <c r="L502" s="133">
        <v>10.952638060336202</v>
      </c>
      <c r="M502" s="45">
        <v>14073.321324055776</v>
      </c>
    </row>
    <row r="503" spans="1:13" x14ac:dyDescent="0.25">
      <c r="A503" s="811" t="s">
        <v>1999</v>
      </c>
      <c r="B503" s="811">
        <v>8</v>
      </c>
      <c r="C503" s="608">
        <v>39761</v>
      </c>
      <c r="D503" s="811">
        <v>99709</v>
      </c>
      <c r="E503" s="811" t="s">
        <v>1600</v>
      </c>
      <c r="F503" s="133">
        <v>2.4855308173172168</v>
      </c>
      <c r="G503" s="133">
        <v>0.76656916241356199</v>
      </c>
      <c r="H503" s="133">
        <v>1.2127227007133594</v>
      </c>
      <c r="I503" s="133">
        <v>0.69189469782553359</v>
      </c>
      <c r="J503" s="133">
        <v>0.69189469782553359</v>
      </c>
      <c r="K503" s="133">
        <v>3.9849224898084262E-2</v>
      </c>
      <c r="L503" s="133">
        <v>7.2263027795223529</v>
      </c>
      <c r="M503" s="45">
        <v>15555.738395750381</v>
      </c>
    </row>
    <row r="504" spans="1:13" x14ac:dyDescent="0.25">
      <c r="A504" s="811" t="s">
        <v>1999</v>
      </c>
      <c r="B504" s="811">
        <v>8</v>
      </c>
      <c r="C504" s="608">
        <v>39761</v>
      </c>
      <c r="D504" s="811">
        <v>99712</v>
      </c>
      <c r="E504" s="811" t="s">
        <v>1601</v>
      </c>
      <c r="F504" s="133">
        <v>1.2297122497452355</v>
      </c>
      <c r="G504" s="133">
        <v>0.23509698849715513</v>
      </c>
      <c r="H504" s="133">
        <v>0.41614964446089481</v>
      </c>
      <c r="I504" s="133">
        <v>0.34447107891232998</v>
      </c>
      <c r="J504" s="133">
        <v>0.34447107891232998</v>
      </c>
      <c r="K504" s="133">
        <v>1.6383153131209176E-2</v>
      </c>
      <c r="L504" s="133">
        <v>3.6382909715081206</v>
      </c>
      <c r="M504" s="45">
        <v>4882.2951308635893</v>
      </c>
    </row>
    <row r="505" spans="1:13" x14ac:dyDescent="0.25">
      <c r="A505" s="811" t="s">
        <v>1999</v>
      </c>
      <c r="B505" s="811">
        <v>8</v>
      </c>
      <c r="C505" s="608">
        <v>39761</v>
      </c>
      <c r="D505" s="811">
        <v>99714</v>
      </c>
      <c r="E505" s="811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1" t="s">
        <v>1999</v>
      </c>
      <c r="B506" s="811">
        <v>8</v>
      </c>
      <c r="C506" s="608">
        <v>39761</v>
      </c>
      <c r="D506" s="811">
        <v>99730</v>
      </c>
      <c r="E506" s="811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1" t="s">
        <v>1999</v>
      </c>
      <c r="B507" s="811">
        <v>8</v>
      </c>
      <c r="C507" s="608">
        <v>39761</v>
      </c>
      <c r="D507" s="811">
        <v>99737</v>
      </c>
      <c r="E507" s="811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1" t="s">
        <v>1999</v>
      </c>
      <c r="B508" s="811">
        <v>8</v>
      </c>
      <c r="C508" s="608">
        <v>39761</v>
      </c>
      <c r="D508" s="811">
        <v>99743</v>
      </c>
      <c r="E508" s="811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1" t="s">
        <v>1999</v>
      </c>
      <c r="B509" s="811">
        <v>8</v>
      </c>
      <c r="C509" s="608">
        <v>39761</v>
      </c>
      <c r="D509" s="811">
        <v>99744</v>
      </c>
      <c r="E509" s="811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1" t="s">
        <v>1999</v>
      </c>
      <c r="B510" s="811">
        <v>8</v>
      </c>
      <c r="C510" s="608">
        <v>39761</v>
      </c>
      <c r="D510" s="811">
        <v>99755</v>
      </c>
      <c r="E510" s="811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1" t="s">
        <v>1999</v>
      </c>
      <c r="B511" s="811">
        <v>8</v>
      </c>
      <c r="C511" s="608">
        <v>39761</v>
      </c>
      <c r="D511" s="811">
        <v>99756</v>
      </c>
      <c r="E511" s="811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1" t="s">
        <v>1999</v>
      </c>
      <c r="B512" s="811">
        <v>8</v>
      </c>
      <c r="C512" s="608">
        <v>39761</v>
      </c>
      <c r="D512" s="811">
        <v>99758</v>
      </c>
      <c r="E512" s="811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1" t="s">
        <v>1999</v>
      </c>
      <c r="B513" s="811">
        <v>8</v>
      </c>
      <c r="C513" s="608">
        <v>39761</v>
      </c>
      <c r="D513" s="811">
        <v>99760</v>
      </c>
      <c r="E513" s="811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1" t="s">
        <v>1999</v>
      </c>
      <c r="B514" s="811">
        <v>8</v>
      </c>
      <c r="C514" s="608">
        <v>39761</v>
      </c>
      <c r="D514" s="811">
        <v>99767</v>
      </c>
      <c r="E514" s="811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1" t="s">
        <v>1999</v>
      </c>
      <c r="B515" s="811">
        <v>8</v>
      </c>
      <c r="C515" s="608">
        <v>39761</v>
      </c>
      <c r="D515" s="811">
        <v>99774</v>
      </c>
      <c r="E515" s="811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1" t="s">
        <v>1999</v>
      </c>
      <c r="B516" s="811">
        <v>8</v>
      </c>
      <c r="C516" s="608">
        <v>39761</v>
      </c>
      <c r="D516" s="811">
        <v>99775</v>
      </c>
      <c r="E516" s="811" t="s">
        <v>1602</v>
      </c>
      <c r="F516" s="133">
        <v>7.0178038416043802E-5</v>
      </c>
      <c r="G516" s="133">
        <v>1.63002270641481E-3</v>
      </c>
      <c r="H516" s="133">
        <v>8.9663372577621699E-4</v>
      </c>
      <c r="I516" s="133">
        <v>5.9809738424727712E-5</v>
      </c>
      <c r="J516" s="133">
        <v>5.9809738424727712E-5</v>
      </c>
      <c r="K516" s="133">
        <v>7.4645215108021294E-5</v>
      </c>
      <c r="L516" s="133">
        <v>1.7732994011952855E-4</v>
      </c>
      <c r="M516" s="45">
        <v>26.874905696139287</v>
      </c>
    </row>
    <row r="517" spans="1:13" x14ac:dyDescent="0.25">
      <c r="A517" s="811" t="s">
        <v>1999</v>
      </c>
      <c r="B517" s="811">
        <v>8</v>
      </c>
      <c r="C517" s="608">
        <v>39761</v>
      </c>
      <c r="D517" s="811">
        <v>99790</v>
      </c>
      <c r="E517" s="811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1" t="s">
        <v>1999</v>
      </c>
      <c r="B518" s="811">
        <v>9</v>
      </c>
      <c r="C518" s="608">
        <v>39762</v>
      </c>
      <c r="D518" s="811">
        <v>99701</v>
      </c>
      <c r="E518" s="811" t="s">
        <v>2031</v>
      </c>
      <c r="F518" s="133">
        <v>0.69678429516215212</v>
      </c>
      <c r="G518" s="133">
        <v>0.63362977011002075</v>
      </c>
      <c r="H518" s="133">
        <v>0.77165408783555711</v>
      </c>
      <c r="I518" s="133">
        <v>0.20783474382236866</v>
      </c>
      <c r="J518" s="133">
        <v>0.20783474382236866</v>
      </c>
      <c r="K518" s="133">
        <v>2.8147607907427138E-2</v>
      </c>
      <c r="L518" s="133">
        <v>2.0610255182262271</v>
      </c>
      <c r="M518" s="45">
        <v>11930.132220386926</v>
      </c>
    </row>
    <row r="519" spans="1:13" x14ac:dyDescent="0.25">
      <c r="A519" s="811" t="s">
        <v>1999</v>
      </c>
      <c r="B519" s="811">
        <v>9</v>
      </c>
      <c r="C519" s="608">
        <v>39762</v>
      </c>
      <c r="D519" s="811">
        <v>99702</v>
      </c>
      <c r="E519" s="811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1" t="s">
        <v>1999</v>
      </c>
      <c r="B520" s="811">
        <v>9</v>
      </c>
      <c r="C520" s="608">
        <v>39762</v>
      </c>
      <c r="D520" s="811">
        <v>99703</v>
      </c>
      <c r="E520" s="811" t="s">
        <v>2033</v>
      </c>
      <c r="F520" s="133">
        <v>1.7153715964155575E-2</v>
      </c>
      <c r="G520" s="133">
        <v>1.2325152430756152E-2</v>
      </c>
      <c r="H520" s="133">
        <v>1.7951836913050676E-2</v>
      </c>
      <c r="I520" s="133">
        <v>5.7001449986949105E-3</v>
      </c>
      <c r="J520" s="133">
        <v>5.7001449986949105E-3</v>
      </c>
      <c r="K520" s="133">
        <v>4.984292900130497E-4</v>
      </c>
      <c r="L520" s="133">
        <v>6.059387177303293E-2</v>
      </c>
      <c r="M520" s="45">
        <v>240.65735229959239</v>
      </c>
    </row>
    <row r="521" spans="1:13" x14ac:dyDescent="0.25">
      <c r="A521" s="811" t="s">
        <v>1999</v>
      </c>
      <c r="B521" s="811">
        <v>9</v>
      </c>
      <c r="C521" s="608">
        <v>39762</v>
      </c>
      <c r="D521" s="811">
        <v>99705</v>
      </c>
      <c r="E521" s="811" t="s">
        <v>1599</v>
      </c>
      <c r="F521" s="133">
        <v>2.8057461451397585</v>
      </c>
      <c r="G521" s="133">
        <v>0.58634384417372409</v>
      </c>
      <c r="H521" s="133">
        <v>0.98199107793994689</v>
      </c>
      <c r="I521" s="133">
        <v>0.84717429533286082</v>
      </c>
      <c r="J521" s="133">
        <v>0.84717429533286082</v>
      </c>
      <c r="K521" s="133">
        <v>3.9909815805059784E-2</v>
      </c>
      <c r="L521" s="133">
        <v>9.114767053149194</v>
      </c>
      <c r="M521" s="45">
        <v>12049.295578352318</v>
      </c>
    </row>
    <row r="522" spans="1:13" x14ac:dyDescent="0.25">
      <c r="A522" s="811" t="s">
        <v>1999</v>
      </c>
      <c r="B522" s="811">
        <v>9</v>
      </c>
      <c r="C522" s="608">
        <v>39762</v>
      </c>
      <c r="D522" s="811">
        <v>99709</v>
      </c>
      <c r="E522" s="811" t="s">
        <v>1600</v>
      </c>
      <c r="F522" s="133">
        <v>2.1421040963375408</v>
      </c>
      <c r="G522" s="133">
        <v>0.66840660804623964</v>
      </c>
      <c r="H522" s="133">
        <v>1.0626756421860617</v>
      </c>
      <c r="I522" s="133">
        <v>0.59215530655314974</v>
      </c>
      <c r="J522" s="133">
        <v>0.59215530655314974</v>
      </c>
      <c r="K522" s="133">
        <v>3.5649363133423512E-2</v>
      </c>
      <c r="L522" s="133">
        <v>6.12439354171942</v>
      </c>
      <c r="M522" s="45">
        <v>13649.63257206094</v>
      </c>
    </row>
    <row r="523" spans="1:13" x14ac:dyDescent="0.25">
      <c r="A523" s="811" t="s">
        <v>1999</v>
      </c>
      <c r="B523" s="811">
        <v>9</v>
      </c>
      <c r="C523" s="608">
        <v>39762</v>
      </c>
      <c r="D523" s="811">
        <v>99712</v>
      </c>
      <c r="E523" s="811" t="s">
        <v>1601</v>
      </c>
      <c r="F523" s="133">
        <v>1.0921173577708116</v>
      </c>
      <c r="G523" s="133">
        <v>0.20856337382956969</v>
      </c>
      <c r="H523" s="133">
        <v>0.3715233243479038</v>
      </c>
      <c r="I523" s="133">
        <v>0.30222641088232888</v>
      </c>
      <c r="J523" s="133">
        <v>0.30222641088232888</v>
      </c>
      <c r="K523" s="133">
        <v>1.4498563427162957E-2</v>
      </c>
      <c r="L523" s="133">
        <v>3.1482973323453787</v>
      </c>
      <c r="M523" s="45">
        <v>4350.9582252434084</v>
      </c>
    </row>
    <row r="524" spans="1:13" x14ac:dyDescent="0.25">
      <c r="A524" s="811" t="s">
        <v>1999</v>
      </c>
      <c r="B524" s="811">
        <v>9</v>
      </c>
      <c r="C524" s="608">
        <v>39762</v>
      </c>
      <c r="D524" s="811">
        <v>99714</v>
      </c>
      <c r="E524" s="811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1" t="s">
        <v>1999</v>
      </c>
      <c r="B525" s="811">
        <v>9</v>
      </c>
      <c r="C525" s="608">
        <v>39762</v>
      </c>
      <c r="D525" s="811">
        <v>99730</v>
      </c>
      <c r="E525" s="811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1" t="s">
        <v>1999</v>
      </c>
      <c r="B526" s="811">
        <v>9</v>
      </c>
      <c r="C526" s="608">
        <v>39762</v>
      </c>
      <c r="D526" s="811">
        <v>99737</v>
      </c>
      <c r="E526" s="811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1" t="s">
        <v>1999</v>
      </c>
      <c r="B527" s="811">
        <v>9</v>
      </c>
      <c r="C527" s="608">
        <v>39762</v>
      </c>
      <c r="D527" s="811">
        <v>99743</v>
      </c>
      <c r="E527" s="811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1" t="s">
        <v>1999</v>
      </c>
      <c r="B528" s="811">
        <v>9</v>
      </c>
      <c r="C528" s="608">
        <v>39762</v>
      </c>
      <c r="D528" s="811">
        <v>99744</v>
      </c>
      <c r="E528" s="811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1" t="s">
        <v>1999</v>
      </c>
      <c r="B529" s="811">
        <v>9</v>
      </c>
      <c r="C529" s="608">
        <v>39762</v>
      </c>
      <c r="D529" s="811">
        <v>99755</v>
      </c>
      <c r="E529" s="811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1" t="s">
        <v>1999</v>
      </c>
      <c r="B530" s="811">
        <v>9</v>
      </c>
      <c r="C530" s="608">
        <v>39762</v>
      </c>
      <c r="D530" s="811">
        <v>99756</v>
      </c>
      <c r="E530" s="811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1" t="s">
        <v>1999</v>
      </c>
      <c r="B531" s="811">
        <v>9</v>
      </c>
      <c r="C531" s="608">
        <v>39762</v>
      </c>
      <c r="D531" s="811">
        <v>99758</v>
      </c>
      <c r="E531" s="811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1" t="s">
        <v>1999</v>
      </c>
      <c r="B532" s="811">
        <v>9</v>
      </c>
      <c r="C532" s="608">
        <v>39762</v>
      </c>
      <c r="D532" s="811">
        <v>99760</v>
      </c>
      <c r="E532" s="811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1" t="s">
        <v>1999</v>
      </c>
      <c r="B533" s="811">
        <v>9</v>
      </c>
      <c r="C533" s="608">
        <v>39762</v>
      </c>
      <c r="D533" s="811">
        <v>99767</v>
      </c>
      <c r="E533" s="811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1" t="s">
        <v>1999</v>
      </c>
      <c r="B534" s="811">
        <v>9</v>
      </c>
      <c r="C534" s="608">
        <v>39762</v>
      </c>
      <c r="D534" s="811">
        <v>99774</v>
      </c>
      <c r="E534" s="811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1" t="s">
        <v>1999</v>
      </c>
      <c r="B535" s="811">
        <v>9</v>
      </c>
      <c r="C535" s="608">
        <v>39762</v>
      </c>
      <c r="D535" s="811">
        <v>99775</v>
      </c>
      <c r="E535" s="811" t="s">
        <v>1602</v>
      </c>
      <c r="F535" s="133">
        <v>6.112783847929946E-5</v>
      </c>
      <c r="G535" s="133">
        <v>1.4015464106765249E-3</v>
      </c>
      <c r="H535" s="133">
        <v>7.3513652544636399E-4</v>
      </c>
      <c r="I535" s="133">
        <v>5.4014093204400979E-5</v>
      </c>
      <c r="J535" s="133">
        <v>5.4014093204400979E-5</v>
      </c>
      <c r="K535" s="133">
        <v>7.4334278741950742E-5</v>
      </c>
      <c r="L535" s="133">
        <v>1.7164537809925804E-4</v>
      </c>
      <c r="M535" s="45">
        <v>23.358909367277896</v>
      </c>
    </row>
    <row r="536" spans="1:13" x14ac:dyDescent="0.25">
      <c r="A536" s="811" t="s">
        <v>1999</v>
      </c>
      <c r="B536" s="811">
        <v>9</v>
      </c>
      <c r="C536" s="608">
        <v>39762</v>
      </c>
      <c r="D536" s="811">
        <v>99790</v>
      </c>
      <c r="E536" s="811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1" t="s">
        <v>1999</v>
      </c>
      <c r="B537" s="811">
        <v>10</v>
      </c>
      <c r="C537" s="608">
        <v>39763</v>
      </c>
      <c r="D537" s="811">
        <v>99701</v>
      </c>
      <c r="E537" s="811" t="s">
        <v>2031</v>
      </c>
      <c r="F537" s="133">
        <v>0.62278691800138497</v>
      </c>
      <c r="G537" s="133">
        <v>0.60408608450842471</v>
      </c>
      <c r="H537" s="133">
        <v>0.72078298789579442</v>
      </c>
      <c r="I537" s="133">
        <v>0.18841450018977923</v>
      </c>
      <c r="J537" s="133">
        <v>0.18841450018977923</v>
      </c>
      <c r="K537" s="133">
        <v>2.729993565019195E-2</v>
      </c>
      <c r="L537" s="133">
        <v>1.8629187210389004</v>
      </c>
      <c r="M537" s="45">
        <v>11339.262010878196</v>
      </c>
    </row>
    <row r="538" spans="1:13" x14ac:dyDescent="0.25">
      <c r="A538" s="811" t="s">
        <v>1999</v>
      </c>
      <c r="B538" s="811">
        <v>10</v>
      </c>
      <c r="C538" s="608">
        <v>39763</v>
      </c>
      <c r="D538" s="811">
        <v>99702</v>
      </c>
      <c r="E538" s="811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1" t="s">
        <v>1999</v>
      </c>
      <c r="B539" s="811">
        <v>10</v>
      </c>
      <c r="C539" s="608">
        <v>39763</v>
      </c>
      <c r="D539" s="811">
        <v>99703</v>
      </c>
      <c r="E539" s="811" t="s">
        <v>2033</v>
      </c>
      <c r="F539" s="133">
        <v>1.5446123079035302E-2</v>
      </c>
      <c r="G539" s="133">
        <v>1.1614963262377376E-2</v>
      </c>
      <c r="H539" s="133">
        <v>1.6619555828795492E-2</v>
      </c>
      <c r="I539" s="133">
        <v>5.1718510023707935E-3</v>
      </c>
      <c r="J539" s="133">
        <v>5.1718510023707935E-3</v>
      </c>
      <c r="K539" s="133">
        <v>4.768907744188473E-4</v>
      </c>
      <c r="L539" s="133">
        <v>5.4805484065210179E-2</v>
      </c>
      <c r="M539" s="45">
        <v>225.94008373994117</v>
      </c>
    </row>
    <row r="540" spans="1:13" x14ac:dyDescent="0.25">
      <c r="A540" s="811" t="s">
        <v>1999</v>
      </c>
      <c r="B540" s="811">
        <v>10</v>
      </c>
      <c r="C540" s="608">
        <v>39763</v>
      </c>
      <c r="D540" s="811">
        <v>99705</v>
      </c>
      <c r="E540" s="811" t="s">
        <v>1599</v>
      </c>
      <c r="F540" s="133">
        <v>2.5982895615341741</v>
      </c>
      <c r="G540" s="133">
        <v>0.55389491554495029</v>
      </c>
      <c r="H540" s="133">
        <v>0.92535755040816559</v>
      </c>
      <c r="I540" s="133">
        <v>0.78904341501145603</v>
      </c>
      <c r="J540" s="133">
        <v>0.78904341501145603</v>
      </c>
      <c r="K540" s="133">
        <v>3.7384074668137465E-2</v>
      </c>
      <c r="L540" s="133">
        <v>8.4814146438586029</v>
      </c>
      <c r="M540" s="45">
        <v>11384.63835943983</v>
      </c>
    </row>
    <row r="541" spans="1:13" x14ac:dyDescent="0.25">
      <c r="A541" s="811" t="s">
        <v>1999</v>
      </c>
      <c r="B541" s="811">
        <v>10</v>
      </c>
      <c r="C541" s="608">
        <v>39763</v>
      </c>
      <c r="D541" s="811">
        <v>99709</v>
      </c>
      <c r="E541" s="811" t="s">
        <v>1600</v>
      </c>
      <c r="F541" s="133">
        <v>1.9902714055215429</v>
      </c>
      <c r="G541" s="133">
        <v>0.63931882846119881</v>
      </c>
      <c r="H541" s="133">
        <v>1.010999742612094</v>
      </c>
      <c r="I541" s="133">
        <v>0.55452731407896982</v>
      </c>
      <c r="J541" s="133">
        <v>0.55452731407896982</v>
      </c>
      <c r="K541" s="133">
        <v>3.4010155742199566E-2</v>
      </c>
      <c r="L541" s="133">
        <v>5.7395486569929579</v>
      </c>
      <c r="M541" s="45">
        <v>13050.885285346847</v>
      </c>
    </row>
    <row r="542" spans="1:13" x14ac:dyDescent="0.25">
      <c r="A542" s="811" t="s">
        <v>1999</v>
      </c>
      <c r="B542" s="811">
        <v>10</v>
      </c>
      <c r="C542" s="608">
        <v>39763</v>
      </c>
      <c r="D542" s="811">
        <v>99712</v>
      </c>
      <c r="E542" s="811" t="s">
        <v>1601</v>
      </c>
      <c r="F542" s="133">
        <v>1.0039235220579048</v>
      </c>
      <c r="G542" s="133">
        <v>0.19671567957532141</v>
      </c>
      <c r="H542" s="133">
        <v>0.34985651227536602</v>
      </c>
      <c r="I542" s="133">
        <v>0.28033285524707485</v>
      </c>
      <c r="J542" s="133">
        <v>0.28033285524707485</v>
      </c>
      <c r="K542" s="133">
        <v>1.3500052400106698E-2</v>
      </c>
      <c r="L542" s="133">
        <v>2.9216761012684227</v>
      </c>
      <c r="M542" s="45">
        <v>4106.0923619200221</v>
      </c>
    </row>
    <row r="543" spans="1:13" x14ac:dyDescent="0.25">
      <c r="A543" s="811" t="s">
        <v>1999</v>
      </c>
      <c r="B543" s="811">
        <v>10</v>
      </c>
      <c r="C543" s="608">
        <v>39763</v>
      </c>
      <c r="D543" s="811">
        <v>99714</v>
      </c>
      <c r="E543" s="811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1" t="s">
        <v>1999</v>
      </c>
      <c r="B544" s="811">
        <v>10</v>
      </c>
      <c r="C544" s="608">
        <v>39763</v>
      </c>
      <c r="D544" s="811">
        <v>99730</v>
      </c>
      <c r="E544" s="811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1" t="s">
        <v>1999</v>
      </c>
      <c r="B545" s="811">
        <v>10</v>
      </c>
      <c r="C545" s="608">
        <v>39763</v>
      </c>
      <c r="D545" s="811">
        <v>99737</v>
      </c>
      <c r="E545" s="811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1" t="s">
        <v>1999</v>
      </c>
      <c r="B546" s="811">
        <v>10</v>
      </c>
      <c r="C546" s="608">
        <v>39763</v>
      </c>
      <c r="D546" s="811">
        <v>99743</v>
      </c>
      <c r="E546" s="811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1" t="s">
        <v>1999</v>
      </c>
      <c r="B547" s="811">
        <v>10</v>
      </c>
      <c r="C547" s="608">
        <v>39763</v>
      </c>
      <c r="D547" s="811">
        <v>99744</v>
      </c>
      <c r="E547" s="811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1" t="s">
        <v>1999</v>
      </c>
      <c r="B548" s="811">
        <v>10</v>
      </c>
      <c r="C548" s="608">
        <v>39763</v>
      </c>
      <c r="D548" s="811">
        <v>99755</v>
      </c>
      <c r="E548" s="811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1" t="s">
        <v>1999</v>
      </c>
      <c r="B549" s="811">
        <v>10</v>
      </c>
      <c r="C549" s="608">
        <v>39763</v>
      </c>
      <c r="D549" s="811">
        <v>99756</v>
      </c>
      <c r="E549" s="811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1" t="s">
        <v>1999</v>
      </c>
      <c r="B550" s="811">
        <v>10</v>
      </c>
      <c r="C550" s="608">
        <v>39763</v>
      </c>
      <c r="D550" s="811">
        <v>99758</v>
      </c>
      <c r="E550" s="811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1" t="s">
        <v>1999</v>
      </c>
      <c r="B551" s="811">
        <v>10</v>
      </c>
      <c r="C551" s="608">
        <v>39763</v>
      </c>
      <c r="D551" s="811">
        <v>99760</v>
      </c>
      <c r="E551" s="811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1" t="s">
        <v>1999</v>
      </c>
      <c r="B552" s="811">
        <v>10</v>
      </c>
      <c r="C552" s="608">
        <v>39763</v>
      </c>
      <c r="D552" s="811">
        <v>99767</v>
      </c>
      <c r="E552" s="811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1" t="s">
        <v>1999</v>
      </c>
      <c r="B553" s="811">
        <v>10</v>
      </c>
      <c r="C553" s="608">
        <v>39763</v>
      </c>
      <c r="D553" s="811">
        <v>99774</v>
      </c>
      <c r="E553" s="811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1" t="s">
        <v>1999</v>
      </c>
      <c r="B554" s="811">
        <v>10</v>
      </c>
      <c r="C554" s="608">
        <v>39763</v>
      </c>
      <c r="D554" s="811">
        <v>99775</v>
      </c>
      <c r="E554" s="811" t="s">
        <v>1602</v>
      </c>
      <c r="F554" s="133">
        <v>5.9735500027492674E-5</v>
      </c>
      <c r="G554" s="133">
        <v>1.3663962113321737E-3</v>
      </c>
      <c r="H554" s="133">
        <v>7.1029080231869459E-4</v>
      </c>
      <c r="I554" s="133">
        <v>5.3122455478196864E-5</v>
      </c>
      <c r="J554" s="133">
        <v>5.3122455478196864E-5</v>
      </c>
      <c r="K554" s="133">
        <v>7.428644237793993E-5</v>
      </c>
      <c r="L554" s="133">
        <v>1.7077083009613958E-4</v>
      </c>
      <c r="M554" s="45">
        <v>22.817986855145374</v>
      </c>
    </row>
    <row r="555" spans="1:13" x14ac:dyDescent="0.25">
      <c r="A555" s="811" t="s">
        <v>1999</v>
      </c>
      <c r="B555" s="811">
        <v>10</v>
      </c>
      <c r="C555" s="608">
        <v>39763</v>
      </c>
      <c r="D555" s="811">
        <v>99790</v>
      </c>
      <c r="E555" s="811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1" t="s">
        <v>1999</v>
      </c>
      <c r="B556" s="811">
        <v>11</v>
      </c>
      <c r="C556" s="608">
        <v>39764</v>
      </c>
      <c r="D556" s="811">
        <v>99701</v>
      </c>
      <c r="E556" s="811" t="s">
        <v>2031</v>
      </c>
      <c r="F556" s="133">
        <v>0.62158228715581332</v>
      </c>
      <c r="G556" s="133">
        <v>0.59859259170064716</v>
      </c>
      <c r="H556" s="133">
        <v>0.7160048334860607</v>
      </c>
      <c r="I556" s="133">
        <v>0.18772903568371485</v>
      </c>
      <c r="J556" s="133">
        <v>0.18772903568371485</v>
      </c>
      <c r="K556" s="133">
        <v>2.7275929004858059E-2</v>
      </c>
      <c r="L556" s="133">
        <v>1.8558597320165289</v>
      </c>
      <c r="M556" s="45">
        <v>11252.748366355148</v>
      </c>
    </row>
    <row r="557" spans="1:13" x14ac:dyDescent="0.25">
      <c r="A557" s="811" t="s">
        <v>1999</v>
      </c>
      <c r="B557" s="811">
        <v>11</v>
      </c>
      <c r="C557" s="608">
        <v>39764</v>
      </c>
      <c r="D557" s="811">
        <v>99702</v>
      </c>
      <c r="E557" s="811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1" t="s">
        <v>1999</v>
      </c>
      <c r="B558" s="811">
        <v>11</v>
      </c>
      <c r="C558" s="608">
        <v>39764</v>
      </c>
      <c r="D558" s="811">
        <v>99703</v>
      </c>
      <c r="E558" s="811" t="s">
        <v>2033</v>
      </c>
      <c r="F558" s="133">
        <v>1.5158433851553885E-2</v>
      </c>
      <c r="G558" s="133">
        <v>1.1443227746127596E-2</v>
      </c>
      <c r="H558" s="133">
        <v>1.6349453336135206E-2</v>
      </c>
      <c r="I558" s="133">
        <v>5.0806030027979411E-3</v>
      </c>
      <c r="J558" s="133">
        <v>5.0806030027979411E-3</v>
      </c>
      <c r="K558" s="133">
        <v>4.7322435369244719E-4</v>
      </c>
      <c r="L558" s="133">
        <v>5.3818129581293027E-2</v>
      </c>
      <c r="M558" s="45">
        <v>222.65566677184484</v>
      </c>
    </row>
    <row r="559" spans="1:13" x14ac:dyDescent="0.25">
      <c r="A559" s="811" t="s">
        <v>1999</v>
      </c>
      <c r="B559" s="811">
        <v>11</v>
      </c>
      <c r="C559" s="608">
        <v>39764</v>
      </c>
      <c r="D559" s="811">
        <v>99705</v>
      </c>
      <c r="E559" s="811" t="s">
        <v>1599</v>
      </c>
      <c r="F559" s="133">
        <v>2.6152226891683097</v>
      </c>
      <c r="G559" s="133">
        <v>0.55516850726073075</v>
      </c>
      <c r="H559" s="133">
        <v>0.92894830245497606</v>
      </c>
      <c r="I559" s="133">
        <v>0.79341965511799395</v>
      </c>
      <c r="J559" s="133">
        <v>0.79341965511799395</v>
      </c>
      <c r="K559" s="133">
        <v>3.7591900564313031E-2</v>
      </c>
      <c r="L559" s="133">
        <v>8.5280735996068184</v>
      </c>
      <c r="M559" s="45">
        <v>11416.191619431127</v>
      </c>
    </row>
    <row r="560" spans="1:13" x14ac:dyDescent="0.25">
      <c r="A560" s="811" t="s">
        <v>1999</v>
      </c>
      <c r="B560" s="811">
        <v>11</v>
      </c>
      <c r="C560" s="608">
        <v>39764</v>
      </c>
      <c r="D560" s="811">
        <v>99709</v>
      </c>
      <c r="E560" s="811" t="s">
        <v>1600</v>
      </c>
      <c r="F560" s="133">
        <v>2.1440027575929368</v>
      </c>
      <c r="G560" s="133">
        <v>0.6563680983878708</v>
      </c>
      <c r="H560" s="133">
        <v>1.0461763442447025</v>
      </c>
      <c r="I560" s="133">
        <v>0.59202933240986932</v>
      </c>
      <c r="J560" s="133">
        <v>0.59202933240986932</v>
      </c>
      <c r="K560" s="133">
        <v>3.5654637258847689E-2</v>
      </c>
      <c r="L560" s="133">
        <v>6.1251487743242237</v>
      </c>
      <c r="M560" s="45">
        <v>13427.982789727739</v>
      </c>
    </row>
    <row r="561" spans="1:13" x14ac:dyDescent="0.25">
      <c r="A561" s="811" t="s">
        <v>1999</v>
      </c>
      <c r="B561" s="811">
        <v>11</v>
      </c>
      <c r="C561" s="608">
        <v>39764</v>
      </c>
      <c r="D561" s="811">
        <v>99712</v>
      </c>
      <c r="E561" s="811" t="s">
        <v>1601</v>
      </c>
      <c r="F561" s="133">
        <v>1.135139425356489</v>
      </c>
      <c r="G561" s="133">
        <v>0.21292456797205817</v>
      </c>
      <c r="H561" s="133">
        <v>0.38011602979390158</v>
      </c>
      <c r="I561" s="133">
        <v>0.31322849655152263</v>
      </c>
      <c r="J561" s="133">
        <v>0.31322849655152263</v>
      </c>
      <c r="K561" s="133">
        <v>1.5001728427793392E-2</v>
      </c>
      <c r="L561" s="133">
        <v>3.2648003901205267</v>
      </c>
      <c r="M561" s="45">
        <v>4443.7436245361523</v>
      </c>
    </row>
    <row r="562" spans="1:13" x14ac:dyDescent="0.25">
      <c r="A562" s="811" t="s">
        <v>1999</v>
      </c>
      <c r="B562" s="811">
        <v>11</v>
      </c>
      <c r="C562" s="608">
        <v>39764</v>
      </c>
      <c r="D562" s="811">
        <v>99714</v>
      </c>
      <c r="E562" s="811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1" t="s">
        <v>1999</v>
      </c>
      <c r="B563" s="811">
        <v>11</v>
      </c>
      <c r="C563" s="608">
        <v>39764</v>
      </c>
      <c r="D563" s="811">
        <v>99730</v>
      </c>
      <c r="E563" s="811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1" t="s">
        <v>1999</v>
      </c>
      <c r="B564" s="811">
        <v>11</v>
      </c>
      <c r="C564" s="608">
        <v>39764</v>
      </c>
      <c r="D564" s="811">
        <v>99737</v>
      </c>
      <c r="E564" s="811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1" t="s">
        <v>1999</v>
      </c>
      <c r="B565" s="811">
        <v>11</v>
      </c>
      <c r="C565" s="608">
        <v>39764</v>
      </c>
      <c r="D565" s="811">
        <v>99743</v>
      </c>
      <c r="E565" s="811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1" t="s">
        <v>1999</v>
      </c>
      <c r="B566" s="811">
        <v>11</v>
      </c>
      <c r="C566" s="608">
        <v>39764</v>
      </c>
      <c r="D566" s="811">
        <v>99744</v>
      </c>
      <c r="E566" s="811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1" t="s">
        <v>1999</v>
      </c>
      <c r="B567" s="811">
        <v>11</v>
      </c>
      <c r="C567" s="608">
        <v>39764</v>
      </c>
      <c r="D567" s="811">
        <v>99755</v>
      </c>
      <c r="E567" s="811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1" t="s">
        <v>1999</v>
      </c>
      <c r="B568" s="811">
        <v>11</v>
      </c>
      <c r="C568" s="608">
        <v>39764</v>
      </c>
      <c r="D568" s="811">
        <v>99756</v>
      </c>
      <c r="E568" s="811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1" t="s">
        <v>1999</v>
      </c>
      <c r="B569" s="811">
        <v>11</v>
      </c>
      <c r="C569" s="608">
        <v>39764</v>
      </c>
      <c r="D569" s="811">
        <v>99758</v>
      </c>
      <c r="E569" s="811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1" t="s">
        <v>1999</v>
      </c>
      <c r="B570" s="811">
        <v>11</v>
      </c>
      <c r="C570" s="608">
        <v>39764</v>
      </c>
      <c r="D570" s="811">
        <v>99760</v>
      </c>
      <c r="E570" s="811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1" t="s">
        <v>1999</v>
      </c>
      <c r="B571" s="811">
        <v>11</v>
      </c>
      <c r="C571" s="608">
        <v>39764</v>
      </c>
      <c r="D571" s="811">
        <v>99767</v>
      </c>
      <c r="E571" s="811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1" t="s">
        <v>1999</v>
      </c>
      <c r="B572" s="811">
        <v>11</v>
      </c>
      <c r="C572" s="608">
        <v>39764</v>
      </c>
      <c r="D572" s="811">
        <v>99774</v>
      </c>
      <c r="E572" s="811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1" t="s">
        <v>1999</v>
      </c>
      <c r="B573" s="811">
        <v>11</v>
      </c>
      <c r="C573" s="608">
        <v>39764</v>
      </c>
      <c r="D573" s="811">
        <v>99775</v>
      </c>
      <c r="E573" s="811" t="s">
        <v>1602</v>
      </c>
      <c r="F573" s="133">
        <v>5.9039330801589241E-5</v>
      </c>
      <c r="G573" s="133">
        <v>1.3488211116599973E-3</v>
      </c>
      <c r="H573" s="133">
        <v>6.9786794075485977E-4</v>
      </c>
      <c r="I573" s="133">
        <v>5.2676636615094809E-5</v>
      </c>
      <c r="J573" s="133">
        <v>5.2676636615094809E-5</v>
      </c>
      <c r="K573" s="133">
        <v>7.4262524195934477E-5</v>
      </c>
      <c r="L573" s="133">
        <v>1.7033355609458027E-4</v>
      </c>
      <c r="M573" s="45">
        <v>22.547525599079115</v>
      </c>
    </row>
    <row r="574" spans="1:13" x14ac:dyDescent="0.25">
      <c r="A574" s="811" t="s">
        <v>1999</v>
      </c>
      <c r="B574" s="811">
        <v>11</v>
      </c>
      <c r="C574" s="608">
        <v>39764</v>
      </c>
      <c r="D574" s="811">
        <v>99790</v>
      </c>
      <c r="E574" s="811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1" t="s">
        <v>1999</v>
      </c>
      <c r="B575" s="811">
        <v>12</v>
      </c>
      <c r="C575" s="608">
        <v>39765</v>
      </c>
      <c r="D575" s="811">
        <v>99701</v>
      </c>
      <c r="E575" s="811" t="s">
        <v>2031</v>
      </c>
      <c r="F575" s="133">
        <v>0.65911330731856432</v>
      </c>
      <c r="G575" s="133">
        <v>0.63720146638498865</v>
      </c>
      <c r="H575" s="133">
        <v>0.75773903619988403</v>
      </c>
      <c r="I575" s="133">
        <v>0.19782602547604095</v>
      </c>
      <c r="J575" s="133">
        <v>0.19782602547604095</v>
      </c>
      <c r="K575" s="133">
        <v>2.7723183880560262E-2</v>
      </c>
      <c r="L575" s="133">
        <v>1.9515125735314924</v>
      </c>
      <c r="M575" s="45">
        <v>11900.08040138734</v>
      </c>
    </row>
    <row r="576" spans="1:13" x14ac:dyDescent="0.25">
      <c r="A576" s="811" t="s">
        <v>1999</v>
      </c>
      <c r="B576" s="811">
        <v>12</v>
      </c>
      <c r="C576" s="608">
        <v>39765</v>
      </c>
      <c r="D576" s="811">
        <v>99702</v>
      </c>
      <c r="E576" s="811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1" t="s">
        <v>1999</v>
      </c>
      <c r="B577" s="811">
        <v>12</v>
      </c>
      <c r="C577" s="608">
        <v>39765</v>
      </c>
      <c r="D577" s="811">
        <v>99703</v>
      </c>
      <c r="E577" s="811" t="s">
        <v>2033</v>
      </c>
      <c r="F577" s="133">
        <v>1.5955518537958943E-2</v>
      </c>
      <c r="G577" s="133">
        <v>1.2104202997382177E-2</v>
      </c>
      <c r="H577" s="133">
        <v>1.715623299664994E-2</v>
      </c>
      <c r="I577" s="133">
        <v>5.3319232611972293E-3</v>
      </c>
      <c r="J577" s="133">
        <v>5.3319232611972293E-3</v>
      </c>
      <c r="K577" s="133">
        <v>4.8402546806344051E-4</v>
      </c>
      <c r="L577" s="133">
        <v>5.6461876715787722E-2</v>
      </c>
      <c r="M577" s="45">
        <v>234.04009995312649</v>
      </c>
    </row>
    <row r="578" spans="1:13" x14ac:dyDescent="0.25">
      <c r="A578" s="811" t="s">
        <v>1999</v>
      </c>
      <c r="B578" s="811">
        <v>12</v>
      </c>
      <c r="C578" s="608">
        <v>39765</v>
      </c>
      <c r="D578" s="811">
        <v>99705</v>
      </c>
      <c r="E578" s="811" t="s">
        <v>1599</v>
      </c>
      <c r="F578" s="133">
        <v>2.8375467671747545</v>
      </c>
      <c r="G578" s="133">
        <v>0.59621717237652394</v>
      </c>
      <c r="H578" s="133">
        <v>0.99666431169001601</v>
      </c>
      <c r="I578" s="133">
        <v>0.85835162599195758</v>
      </c>
      <c r="J578" s="133">
        <v>0.85835162599195758</v>
      </c>
      <c r="K578" s="133">
        <v>4.040904012850173E-2</v>
      </c>
      <c r="L578" s="133">
        <v>9.2458988314468051</v>
      </c>
      <c r="M578" s="45">
        <v>12236.476474949874</v>
      </c>
    </row>
    <row r="579" spans="1:13" x14ac:dyDescent="0.25">
      <c r="A579" s="811" t="s">
        <v>1999</v>
      </c>
      <c r="B579" s="811">
        <v>12</v>
      </c>
      <c r="C579" s="608">
        <v>39765</v>
      </c>
      <c r="D579" s="811">
        <v>99709</v>
      </c>
      <c r="E579" s="811" t="s">
        <v>1600</v>
      </c>
      <c r="F579" s="133">
        <v>2.4195409868059472</v>
      </c>
      <c r="G579" s="133">
        <v>0.71025294462979138</v>
      </c>
      <c r="H579" s="133">
        <v>1.1309699430068687</v>
      </c>
      <c r="I579" s="133">
        <v>0.66076550839138981</v>
      </c>
      <c r="J579" s="133">
        <v>0.66076550839138981</v>
      </c>
      <c r="K579" s="133">
        <v>3.8635321191142151E-2</v>
      </c>
      <c r="L579" s="133">
        <v>6.8312614636806019</v>
      </c>
      <c r="M579" s="45">
        <v>14486.442502672924</v>
      </c>
    </row>
    <row r="580" spans="1:13" x14ac:dyDescent="0.25">
      <c r="A580" s="811" t="s">
        <v>1999</v>
      </c>
      <c r="B580" s="811">
        <v>12</v>
      </c>
      <c r="C580" s="608">
        <v>39765</v>
      </c>
      <c r="D580" s="811">
        <v>99712</v>
      </c>
      <c r="E580" s="811" t="s">
        <v>1601</v>
      </c>
      <c r="F580" s="133">
        <v>1.347020463103763</v>
      </c>
      <c r="G580" s="133">
        <v>0.24152030570957267</v>
      </c>
      <c r="H580" s="133">
        <v>0.43109438756218643</v>
      </c>
      <c r="I580" s="133">
        <v>0.36706454710856123</v>
      </c>
      <c r="J580" s="133">
        <v>0.36706454710856123</v>
      </c>
      <c r="K580" s="133">
        <v>1.7449102817060538E-2</v>
      </c>
      <c r="L580" s="133">
        <v>3.8293284303876782</v>
      </c>
      <c r="M580" s="45">
        <v>5028.7569827892949</v>
      </c>
    </row>
    <row r="581" spans="1:13" x14ac:dyDescent="0.25">
      <c r="A581" s="811" t="s">
        <v>1999</v>
      </c>
      <c r="B581" s="811">
        <v>12</v>
      </c>
      <c r="C581" s="608">
        <v>39765</v>
      </c>
      <c r="D581" s="811">
        <v>99714</v>
      </c>
      <c r="E581" s="811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1" t="s">
        <v>1999</v>
      </c>
      <c r="B582" s="811">
        <v>12</v>
      </c>
      <c r="C582" s="608">
        <v>39765</v>
      </c>
      <c r="D582" s="811">
        <v>99730</v>
      </c>
      <c r="E582" s="811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1" t="s">
        <v>1999</v>
      </c>
      <c r="B583" s="811">
        <v>12</v>
      </c>
      <c r="C583" s="608">
        <v>39765</v>
      </c>
      <c r="D583" s="811">
        <v>99737</v>
      </c>
      <c r="E583" s="811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1" t="s">
        <v>1999</v>
      </c>
      <c r="B584" s="811">
        <v>12</v>
      </c>
      <c r="C584" s="608">
        <v>39765</v>
      </c>
      <c r="D584" s="811">
        <v>99743</v>
      </c>
      <c r="E584" s="811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1" t="s">
        <v>1999</v>
      </c>
      <c r="B585" s="811">
        <v>12</v>
      </c>
      <c r="C585" s="608">
        <v>39765</v>
      </c>
      <c r="D585" s="811">
        <v>99744</v>
      </c>
      <c r="E585" s="811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1" t="s">
        <v>1999</v>
      </c>
      <c r="B586" s="811">
        <v>12</v>
      </c>
      <c r="C586" s="608">
        <v>39765</v>
      </c>
      <c r="D586" s="811">
        <v>99755</v>
      </c>
      <c r="E586" s="811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1" t="s">
        <v>1999</v>
      </c>
      <c r="B587" s="811">
        <v>12</v>
      </c>
      <c r="C587" s="608">
        <v>39765</v>
      </c>
      <c r="D587" s="811">
        <v>99756</v>
      </c>
      <c r="E587" s="811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1" t="s">
        <v>1999</v>
      </c>
      <c r="B588" s="811">
        <v>12</v>
      </c>
      <c r="C588" s="608">
        <v>39765</v>
      </c>
      <c r="D588" s="811">
        <v>99758</v>
      </c>
      <c r="E588" s="811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1" t="s">
        <v>1999</v>
      </c>
      <c r="B589" s="811">
        <v>12</v>
      </c>
      <c r="C589" s="608">
        <v>39765</v>
      </c>
      <c r="D589" s="811">
        <v>99760</v>
      </c>
      <c r="E589" s="811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1" t="s">
        <v>1999</v>
      </c>
      <c r="B590" s="811">
        <v>12</v>
      </c>
      <c r="C590" s="608">
        <v>39765</v>
      </c>
      <c r="D590" s="811">
        <v>99767</v>
      </c>
      <c r="E590" s="811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1" t="s">
        <v>1999</v>
      </c>
      <c r="B591" s="811">
        <v>12</v>
      </c>
      <c r="C591" s="608">
        <v>39765</v>
      </c>
      <c r="D591" s="811">
        <v>99774</v>
      </c>
      <c r="E591" s="811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1" t="s">
        <v>1999</v>
      </c>
      <c r="B592" s="811">
        <v>12</v>
      </c>
      <c r="C592" s="608">
        <v>39765</v>
      </c>
      <c r="D592" s="811">
        <v>99775</v>
      </c>
      <c r="E592" s="811" t="s">
        <v>1602</v>
      </c>
      <c r="F592" s="133">
        <v>6.3216346157009712E-5</v>
      </c>
      <c r="G592" s="133">
        <v>1.4542717096930528E-3</v>
      </c>
      <c r="H592" s="133">
        <v>7.7240511013786887E-4</v>
      </c>
      <c r="I592" s="133">
        <v>5.5351549793707162E-5</v>
      </c>
      <c r="J592" s="133">
        <v>5.5351549793707162E-5</v>
      </c>
      <c r="K592" s="133">
        <v>7.4406033287967061E-5</v>
      </c>
      <c r="L592" s="133">
        <v>1.7295720010393592E-4</v>
      </c>
      <c r="M592" s="45">
        <v>24.170293135476683</v>
      </c>
    </row>
    <row r="593" spans="1:13" x14ac:dyDescent="0.25">
      <c r="A593" s="811" t="s">
        <v>1999</v>
      </c>
      <c r="B593" s="811">
        <v>12</v>
      </c>
      <c r="C593" s="608">
        <v>39765</v>
      </c>
      <c r="D593" s="811">
        <v>99790</v>
      </c>
      <c r="E593" s="811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1" t="s">
        <v>1999</v>
      </c>
      <c r="B594" s="811">
        <v>13</v>
      </c>
      <c r="C594" s="608">
        <v>39766</v>
      </c>
      <c r="D594" s="811">
        <v>99701</v>
      </c>
      <c r="E594" s="811" t="s">
        <v>2031</v>
      </c>
      <c r="F594" s="133">
        <v>0.76338655389892851</v>
      </c>
      <c r="G594" s="133">
        <v>0.69903600471481531</v>
      </c>
      <c r="H594" s="133">
        <v>0.84357301427202025</v>
      </c>
      <c r="I594" s="133">
        <v>0.22569223807728156</v>
      </c>
      <c r="J594" s="133">
        <v>0.22569223807728156</v>
      </c>
      <c r="K594" s="133">
        <v>2.8937845274099549E-2</v>
      </c>
      <c r="L594" s="133">
        <v>2.2309573375713199</v>
      </c>
      <c r="M594" s="45">
        <v>13032.975789727383</v>
      </c>
    </row>
    <row r="595" spans="1:13" x14ac:dyDescent="0.25">
      <c r="A595" s="811" t="s">
        <v>1999</v>
      </c>
      <c r="B595" s="811">
        <v>13</v>
      </c>
      <c r="C595" s="608">
        <v>39766</v>
      </c>
      <c r="D595" s="811">
        <v>99702</v>
      </c>
      <c r="E595" s="811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1" t="s">
        <v>1999</v>
      </c>
      <c r="B596" s="811">
        <v>13</v>
      </c>
      <c r="C596" s="608">
        <v>39766</v>
      </c>
      <c r="D596" s="811">
        <v>99703</v>
      </c>
      <c r="E596" s="811" t="s">
        <v>2033</v>
      </c>
      <c r="F596" s="133">
        <v>1.8526857694055203E-2</v>
      </c>
      <c r="G596" s="133">
        <v>1.3464832071914052E-2</v>
      </c>
      <c r="H596" s="133">
        <v>1.9384130970266748E-2</v>
      </c>
      <c r="I596" s="133">
        <v>6.1369292222483024E-3</v>
      </c>
      <c r="J596" s="133">
        <v>6.1369292222483024E-3</v>
      </c>
      <c r="K596" s="133">
        <v>5.1683351247644243E-4</v>
      </c>
      <c r="L596" s="133">
        <v>6.5202556273068091E-2</v>
      </c>
      <c r="M596" s="45">
        <v>260.5159339353296</v>
      </c>
    </row>
    <row r="597" spans="1:13" x14ac:dyDescent="0.25">
      <c r="A597" s="811" t="s">
        <v>1999</v>
      </c>
      <c r="B597" s="811">
        <v>13</v>
      </c>
      <c r="C597" s="608">
        <v>39766</v>
      </c>
      <c r="D597" s="811">
        <v>99705</v>
      </c>
      <c r="E597" s="811" t="s">
        <v>1599</v>
      </c>
      <c r="F597" s="133">
        <v>3.168522117061026</v>
      </c>
      <c r="G597" s="133">
        <v>0.65646705968925545</v>
      </c>
      <c r="H597" s="133">
        <v>1.0982945169039178</v>
      </c>
      <c r="I597" s="133">
        <v>0.95604907642017434</v>
      </c>
      <c r="J597" s="133">
        <v>0.95604907642017434</v>
      </c>
      <c r="K597" s="133">
        <v>4.4630013018354023E-2</v>
      </c>
      <c r="L597" s="133">
        <v>10.330727996183946</v>
      </c>
      <c r="M597" s="45">
        <v>13452.035195686254</v>
      </c>
    </row>
    <row r="598" spans="1:13" x14ac:dyDescent="0.25">
      <c r="A598" s="811" t="s">
        <v>1999</v>
      </c>
      <c r="B598" s="811">
        <v>13</v>
      </c>
      <c r="C598" s="608">
        <v>39766</v>
      </c>
      <c r="D598" s="811">
        <v>99709</v>
      </c>
      <c r="E598" s="811" t="s">
        <v>1600</v>
      </c>
      <c r="F598" s="133">
        <v>2.4880173104924954</v>
      </c>
      <c r="G598" s="133">
        <v>0.7454810010974996</v>
      </c>
      <c r="H598" s="133">
        <v>1.1814054207033027</v>
      </c>
      <c r="I598" s="133">
        <v>0.67883558230323038</v>
      </c>
      <c r="J598" s="133">
        <v>0.67883558230323038</v>
      </c>
      <c r="K598" s="133">
        <v>3.9408627571061804E-2</v>
      </c>
      <c r="L598" s="133">
        <v>7.0131417459123213</v>
      </c>
      <c r="M598" s="45">
        <v>15148.500864314996</v>
      </c>
    </row>
    <row r="599" spans="1:13" x14ac:dyDescent="0.25">
      <c r="A599" s="811" t="s">
        <v>1999</v>
      </c>
      <c r="B599" s="811">
        <v>13</v>
      </c>
      <c r="C599" s="608">
        <v>39766</v>
      </c>
      <c r="D599" s="811">
        <v>99712</v>
      </c>
      <c r="E599" s="811" t="s">
        <v>1601</v>
      </c>
      <c r="F599" s="133">
        <v>1.2802322477650798</v>
      </c>
      <c r="G599" s="133">
        <v>0.234272832430161</v>
      </c>
      <c r="H599" s="133">
        <v>0.41577077478181057</v>
      </c>
      <c r="I599" s="133">
        <v>0.3494185763876822</v>
      </c>
      <c r="J599" s="133">
        <v>0.3494185763876822</v>
      </c>
      <c r="K599" s="133">
        <v>1.6660033760723472E-2</v>
      </c>
      <c r="L599" s="133">
        <v>3.6402972091821715</v>
      </c>
      <c r="M599" s="45">
        <v>4868.8258276547604</v>
      </c>
    </row>
    <row r="600" spans="1:13" x14ac:dyDescent="0.25">
      <c r="A600" s="811" t="s">
        <v>1999</v>
      </c>
      <c r="B600" s="811">
        <v>13</v>
      </c>
      <c r="C600" s="608">
        <v>39766</v>
      </c>
      <c r="D600" s="811">
        <v>99714</v>
      </c>
      <c r="E600" s="811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1" t="s">
        <v>1999</v>
      </c>
      <c r="B601" s="811">
        <v>13</v>
      </c>
      <c r="C601" s="608">
        <v>39766</v>
      </c>
      <c r="D601" s="811">
        <v>99730</v>
      </c>
      <c r="E601" s="811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1" t="s">
        <v>1999</v>
      </c>
      <c r="B602" s="811">
        <v>13</v>
      </c>
      <c r="C602" s="608">
        <v>39766</v>
      </c>
      <c r="D602" s="811">
        <v>99737</v>
      </c>
      <c r="E602" s="811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1" t="s">
        <v>1999</v>
      </c>
      <c r="B603" s="811">
        <v>13</v>
      </c>
      <c r="C603" s="608">
        <v>39766</v>
      </c>
      <c r="D603" s="811">
        <v>99743</v>
      </c>
      <c r="E603" s="811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1" t="s">
        <v>1999</v>
      </c>
      <c r="B604" s="811">
        <v>13</v>
      </c>
      <c r="C604" s="608">
        <v>39766</v>
      </c>
      <c r="D604" s="811">
        <v>99744</v>
      </c>
      <c r="E604" s="811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1" t="s">
        <v>1999</v>
      </c>
      <c r="B605" s="811">
        <v>13</v>
      </c>
      <c r="C605" s="608">
        <v>39766</v>
      </c>
      <c r="D605" s="811">
        <v>99755</v>
      </c>
      <c r="E605" s="811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1" t="s">
        <v>1999</v>
      </c>
      <c r="B606" s="811">
        <v>13</v>
      </c>
      <c r="C606" s="608">
        <v>39766</v>
      </c>
      <c r="D606" s="811">
        <v>99756</v>
      </c>
      <c r="E606" s="811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1" t="s">
        <v>1999</v>
      </c>
      <c r="B607" s="811">
        <v>13</v>
      </c>
      <c r="C607" s="608">
        <v>39766</v>
      </c>
      <c r="D607" s="811">
        <v>99758</v>
      </c>
      <c r="E607" s="811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1" t="s">
        <v>1999</v>
      </c>
      <c r="B608" s="811">
        <v>13</v>
      </c>
      <c r="C608" s="608">
        <v>39766</v>
      </c>
      <c r="D608" s="811">
        <v>99760</v>
      </c>
      <c r="E608" s="811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1" t="s">
        <v>1999</v>
      </c>
      <c r="B609" s="811">
        <v>13</v>
      </c>
      <c r="C609" s="608">
        <v>39766</v>
      </c>
      <c r="D609" s="811">
        <v>99767</v>
      </c>
      <c r="E609" s="811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1" t="s">
        <v>1999</v>
      </c>
      <c r="B610" s="811">
        <v>13</v>
      </c>
      <c r="C610" s="608">
        <v>39766</v>
      </c>
      <c r="D610" s="811">
        <v>99774</v>
      </c>
      <c r="E610" s="811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1" t="s">
        <v>1999</v>
      </c>
      <c r="B611" s="811">
        <v>13</v>
      </c>
      <c r="C611" s="608">
        <v>39766</v>
      </c>
      <c r="D611" s="811">
        <v>99775</v>
      </c>
      <c r="E611" s="811" t="s">
        <v>1602</v>
      </c>
      <c r="F611" s="133">
        <v>6.8089530738333549E-5</v>
      </c>
      <c r="G611" s="133">
        <v>1.5772974073982819E-3</v>
      </c>
      <c r="H611" s="133">
        <v>8.5936514108471244E-4</v>
      </c>
      <c r="I611" s="133">
        <v>5.8472281835421529E-5</v>
      </c>
      <c r="J611" s="133">
        <v>5.8472281835421529E-5</v>
      </c>
      <c r="K611" s="133">
        <v>7.4573460562005003E-5</v>
      </c>
      <c r="L611" s="133">
        <v>1.7601811811485073E-4</v>
      </c>
      <c r="M611" s="45">
        <v>26.063521927940506</v>
      </c>
    </row>
    <row r="612" spans="1:13" x14ac:dyDescent="0.25">
      <c r="A612" s="811" t="s">
        <v>1999</v>
      </c>
      <c r="B612" s="811">
        <v>13</v>
      </c>
      <c r="C612" s="608">
        <v>39766</v>
      </c>
      <c r="D612" s="811">
        <v>99790</v>
      </c>
      <c r="E612" s="811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1" t="s">
        <v>1999</v>
      </c>
      <c r="B613" s="811">
        <v>14</v>
      </c>
      <c r="C613" s="608">
        <v>39767</v>
      </c>
      <c r="D613" s="811">
        <v>99701</v>
      </c>
      <c r="E613" s="811" t="s">
        <v>2031</v>
      </c>
      <c r="F613" s="133">
        <v>0.76495044705326043</v>
      </c>
      <c r="G613" s="133">
        <v>0.65602381447410318</v>
      </c>
      <c r="H613" s="133">
        <v>0.82081669976795424</v>
      </c>
      <c r="I613" s="133">
        <v>0.22868191050730402</v>
      </c>
      <c r="J613" s="133">
        <v>0.22868191050730402</v>
      </c>
      <c r="K613" s="133">
        <v>2.9025585124050016E-2</v>
      </c>
      <c r="L613" s="133">
        <v>2.2940182712549735</v>
      </c>
      <c r="M613" s="45">
        <v>12433.156808744043</v>
      </c>
    </row>
    <row r="614" spans="1:13" x14ac:dyDescent="0.25">
      <c r="A614" s="811" t="s">
        <v>1999</v>
      </c>
      <c r="B614" s="811">
        <v>14</v>
      </c>
      <c r="C614" s="608">
        <v>39767</v>
      </c>
      <c r="D614" s="811">
        <v>99702</v>
      </c>
      <c r="E614" s="811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1" t="s">
        <v>1999</v>
      </c>
      <c r="B615" s="811">
        <v>14</v>
      </c>
      <c r="C615" s="608">
        <v>39767</v>
      </c>
      <c r="D615" s="811">
        <v>99703</v>
      </c>
      <c r="E615" s="811" t="s">
        <v>2033</v>
      </c>
      <c r="F615" s="133">
        <v>1.835183893328075E-2</v>
      </c>
      <c r="G615" s="133">
        <v>1.2785599224091043E-2</v>
      </c>
      <c r="H615" s="133">
        <v>1.8913048559597041E-2</v>
      </c>
      <c r="I615" s="133">
        <v>6.1614632908208256E-3</v>
      </c>
      <c r="J615" s="133">
        <v>6.1614632908208256E-3</v>
      </c>
      <c r="K615" s="133">
        <v>5.1680954282102263E-4</v>
      </c>
      <c r="L615" s="133">
        <v>6.6209735107088663E-2</v>
      </c>
      <c r="M615" s="45">
        <v>250.77200749599524</v>
      </c>
    </row>
    <row r="616" spans="1:13" x14ac:dyDescent="0.25">
      <c r="A616" s="811" t="s">
        <v>1999</v>
      </c>
      <c r="B616" s="811">
        <v>14</v>
      </c>
      <c r="C616" s="608">
        <v>39767</v>
      </c>
      <c r="D616" s="811">
        <v>99705</v>
      </c>
      <c r="E616" s="811" t="s">
        <v>1599</v>
      </c>
      <c r="F616" s="133">
        <v>3.0823282576493352</v>
      </c>
      <c r="G616" s="133">
        <v>0.64419510562218296</v>
      </c>
      <c r="H616" s="133">
        <v>1.0861912836676813</v>
      </c>
      <c r="I616" s="133">
        <v>0.94665578483241875</v>
      </c>
      <c r="J616" s="133">
        <v>0.94665578483241875</v>
      </c>
      <c r="K616" s="133">
        <v>4.4206100423226681E-2</v>
      </c>
      <c r="L616" s="133">
        <v>10.33203664959499</v>
      </c>
      <c r="M616" s="45">
        <v>13246.270720375827</v>
      </c>
    </row>
    <row r="617" spans="1:13" x14ac:dyDescent="0.25">
      <c r="A617" s="811" t="s">
        <v>1999</v>
      </c>
      <c r="B617" s="811">
        <v>14</v>
      </c>
      <c r="C617" s="608">
        <v>39767</v>
      </c>
      <c r="D617" s="811">
        <v>99709</v>
      </c>
      <c r="E617" s="811" t="s">
        <v>1600</v>
      </c>
      <c r="F617" s="133">
        <v>2.6686966857847869</v>
      </c>
      <c r="G617" s="133">
        <v>0.75536566380292824</v>
      </c>
      <c r="H617" s="133">
        <v>1.2302004489106475</v>
      </c>
      <c r="I617" s="133">
        <v>0.73624495047181582</v>
      </c>
      <c r="J617" s="133">
        <v>0.73624495047181582</v>
      </c>
      <c r="K617" s="133">
        <v>4.176369671341202E-2</v>
      </c>
      <c r="L617" s="133">
        <v>7.6912409038151068</v>
      </c>
      <c r="M617" s="45">
        <v>15516.158548469859</v>
      </c>
    </row>
    <row r="618" spans="1:13" x14ac:dyDescent="0.25">
      <c r="A618" s="811" t="s">
        <v>1999</v>
      </c>
      <c r="B618" s="811">
        <v>14</v>
      </c>
      <c r="C618" s="608">
        <v>39767</v>
      </c>
      <c r="D618" s="811">
        <v>99712</v>
      </c>
      <c r="E618" s="811" t="s">
        <v>1601</v>
      </c>
      <c r="F618" s="133">
        <v>1.4317049871700804</v>
      </c>
      <c r="G618" s="133">
        <v>0.25768085807492608</v>
      </c>
      <c r="H618" s="133">
        <v>0.4616366979616483</v>
      </c>
      <c r="I618" s="133">
        <v>0.39583048635332269</v>
      </c>
      <c r="J618" s="133">
        <v>0.39583048635332269</v>
      </c>
      <c r="K618" s="133">
        <v>1.871366747963046E-2</v>
      </c>
      <c r="L618" s="133">
        <v>4.1784772372127437</v>
      </c>
      <c r="M618" s="45">
        <v>5368.6566423294826</v>
      </c>
    </row>
    <row r="619" spans="1:13" x14ac:dyDescent="0.25">
      <c r="A619" s="811" t="s">
        <v>1999</v>
      </c>
      <c r="B619" s="811">
        <v>14</v>
      </c>
      <c r="C619" s="608">
        <v>39767</v>
      </c>
      <c r="D619" s="811">
        <v>99714</v>
      </c>
      <c r="E619" s="811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1" t="s">
        <v>1999</v>
      </c>
      <c r="B620" s="811">
        <v>14</v>
      </c>
      <c r="C620" s="608">
        <v>39767</v>
      </c>
      <c r="D620" s="811">
        <v>99730</v>
      </c>
      <c r="E620" s="811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1" t="s">
        <v>1999</v>
      </c>
      <c r="B621" s="811">
        <v>14</v>
      </c>
      <c r="C621" s="608">
        <v>39767</v>
      </c>
      <c r="D621" s="811">
        <v>99737</v>
      </c>
      <c r="E621" s="811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1" t="s">
        <v>1999</v>
      </c>
      <c r="B622" s="811">
        <v>14</v>
      </c>
      <c r="C622" s="608">
        <v>39767</v>
      </c>
      <c r="D622" s="811">
        <v>99743</v>
      </c>
      <c r="E622" s="811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1" t="s">
        <v>1999</v>
      </c>
      <c r="B623" s="811">
        <v>14</v>
      </c>
      <c r="C623" s="608">
        <v>39767</v>
      </c>
      <c r="D623" s="811">
        <v>99744</v>
      </c>
      <c r="E623" s="811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1" t="s">
        <v>1999</v>
      </c>
      <c r="B624" s="811">
        <v>14</v>
      </c>
      <c r="C624" s="608">
        <v>39767</v>
      </c>
      <c r="D624" s="811">
        <v>99755</v>
      </c>
      <c r="E624" s="811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1" t="s">
        <v>1999</v>
      </c>
      <c r="B625" s="811">
        <v>14</v>
      </c>
      <c r="C625" s="608">
        <v>39767</v>
      </c>
      <c r="D625" s="811">
        <v>99756</v>
      </c>
      <c r="E625" s="811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1" t="s">
        <v>1999</v>
      </c>
      <c r="B626" s="811">
        <v>14</v>
      </c>
      <c r="C626" s="608">
        <v>39767</v>
      </c>
      <c r="D626" s="811">
        <v>99758</v>
      </c>
      <c r="E626" s="811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1" t="s">
        <v>1999</v>
      </c>
      <c r="B627" s="811">
        <v>14</v>
      </c>
      <c r="C627" s="608">
        <v>39767</v>
      </c>
      <c r="D627" s="811">
        <v>99760</v>
      </c>
      <c r="E627" s="811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1" t="s">
        <v>1999</v>
      </c>
      <c r="B628" s="811">
        <v>14</v>
      </c>
      <c r="C628" s="608">
        <v>39767</v>
      </c>
      <c r="D628" s="811">
        <v>99767</v>
      </c>
      <c r="E628" s="811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1" t="s">
        <v>1999</v>
      </c>
      <c r="B629" s="811">
        <v>14</v>
      </c>
      <c r="C629" s="608">
        <v>39767</v>
      </c>
      <c r="D629" s="811">
        <v>99774</v>
      </c>
      <c r="E629" s="811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1" t="s">
        <v>1999</v>
      </c>
      <c r="B630" s="811">
        <v>14</v>
      </c>
      <c r="C630" s="608">
        <v>39767</v>
      </c>
      <c r="D630" s="811">
        <v>99775</v>
      </c>
      <c r="E630" s="811" t="s">
        <v>1602</v>
      </c>
      <c r="F630" s="133">
        <v>6.1127838479299487E-5</v>
      </c>
      <c r="G630" s="133">
        <v>1.4015464106765252E-3</v>
      </c>
      <c r="H630" s="133">
        <v>7.3513652544636432E-4</v>
      </c>
      <c r="I630" s="133">
        <v>5.4014093204400986E-5</v>
      </c>
      <c r="J630" s="133">
        <v>5.4014093204400986E-5</v>
      </c>
      <c r="K630" s="133">
        <v>7.4334278741950769E-5</v>
      </c>
      <c r="L630" s="133">
        <v>1.7164537809925809E-4</v>
      </c>
      <c r="M630" s="45">
        <v>23.358909367277896</v>
      </c>
    </row>
    <row r="631" spans="1:13" x14ac:dyDescent="0.25">
      <c r="A631" s="811" t="s">
        <v>1999</v>
      </c>
      <c r="B631" s="811">
        <v>14</v>
      </c>
      <c r="C631" s="608">
        <v>39767</v>
      </c>
      <c r="D631" s="811">
        <v>99790</v>
      </c>
      <c r="E631" s="811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1" t="s">
        <v>1999</v>
      </c>
      <c r="B632" s="811">
        <v>15</v>
      </c>
      <c r="C632" s="608">
        <v>39768</v>
      </c>
      <c r="D632" s="811">
        <v>99701</v>
      </c>
      <c r="E632" s="811" t="s">
        <v>2031</v>
      </c>
      <c r="F632" s="133">
        <v>0.69439342519232927</v>
      </c>
      <c r="G632" s="133">
        <v>0.6757627512416452</v>
      </c>
      <c r="H632" s="133">
        <v>0.80590656402414129</v>
      </c>
      <c r="I632" s="133">
        <v>0.21136769841230063</v>
      </c>
      <c r="J632" s="133">
        <v>0.21136769841230063</v>
      </c>
      <c r="K632" s="133">
        <v>2.8266923200287997E-2</v>
      </c>
      <c r="L632" s="133">
        <v>2.1060975189970792</v>
      </c>
      <c r="M632" s="45">
        <v>12581.789927951944</v>
      </c>
    </row>
    <row r="633" spans="1:13" x14ac:dyDescent="0.25">
      <c r="A633" s="811" t="s">
        <v>1999</v>
      </c>
      <c r="B633" s="811">
        <v>15</v>
      </c>
      <c r="C633" s="608">
        <v>39768</v>
      </c>
      <c r="D633" s="811">
        <v>99702</v>
      </c>
      <c r="E633" s="811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1" t="s">
        <v>1999</v>
      </c>
      <c r="B634" s="811">
        <v>15</v>
      </c>
      <c r="C634" s="608">
        <v>39768</v>
      </c>
      <c r="D634" s="811">
        <v>99703</v>
      </c>
      <c r="E634" s="811" t="s">
        <v>2033</v>
      </c>
      <c r="F634" s="133">
        <v>1.6912382257951945E-2</v>
      </c>
      <c r="G634" s="133">
        <v>1.2871012390226559E-2</v>
      </c>
      <c r="H634" s="133">
        <v>1.8273093028058032E-2</v>
      </c>
      <c r="I634" s="133">
        <v>5.73497184805197E-3</v>
      </c>
      <c r="J634" s="133">
        <v>5.73497184805197E-3</v>
      </c>
      <c r="K634" s="133">
        <v>4.9971829226913122E-4</v>
      </c>
      <c r="L634" s="133">
        <v>6.1338478719098401E-2</v>
      </c>
      <c r="M634" s="45">
        <v>248.29080679076577</v>
      </c>
    </row>
    <row r="635" spans="1:13" x14ac:dyDescent="0.25">
      <c r="A635" s="811" t="s">
        <v>1999</v>
      </c>
      <c r="B635" s="811">
        <v>15</v>
      </c>
      <c r="C635" s="608">
        <v>39768</v>
      </c>
      <c r="D635" s="811">
        <v>99705</v>
      </c>
      <c r="E635" s="811" t="s">
        <v>1599</v>
      </c>
      <c r="F635" s="133">
        <v>2.9077310003313577</v>
      </c>
      <c r="G635" s="133">
        <v>0.62475154817756673</v>
      </c>
      <c r="H635" s="133">
        <v>1.0412010587950014</v>
      </c>
      <c r="I635" s="133">
        <v>0.89605674319414064</v>
      </c>
      <c r="J635" s="133">
        <v>0.89605674319414064</v>
      </c>
      <c r="K635" s="133">
        <v>4.1988743929915334E-2</v>
      </c>
      <c r="L635" s="133">
        <v>9.7697533162500214</v>
      </c>
      <c r="M635" s="45">
        <v>12796.937556160012</v>
      </c>
    </row>
    <row r="636" spans="1:13" x14ac:dyDescent="0.25">
      <c r="A636" s="811" t="s">
        <v>1999</v>
      </c>
      <c r="B636" s="811">
        <v>15</v>
      </c>
      <c r="C636" s="608">
        <v>39768</v>
      </c>
      <c r="D636" s="811">
        <v>99709</v>
      </c>
      <c r="E636" s="811" t="s">
        <v>1600</v>
      </c>
      <c r="F636" s="133">
        <v>2.4002705216700142</v>
      </c>
      <c r="G636" s="133">
        <v>0.73511845034715417</v>
      </c>
      <c r="H636" s="133">
        <v>1.1629891040890392</v>
      </c>
      <c r="I636" s="133">
        <v>0.67106586910603927</v>
      </c>
      <c r="J636" s="133">
        <v>0.67106586910603927</v>
      </c>
      <c r="K636" s="133">
        <v>3.8909792398540477E-2</v>
      </c>
      <c r="L636" s="133">
        <v>7.0209814137515547</v>
      </c>
      <c r="M636" s="45">
        <v>14944.209698316265</v>
      </c>
    </row>
    <row r="637" spans="1:13" x14ac:dyDescent="0.25">
      <c r="A637" s="811" t="s">
        <v>1999</v>
      </c>
      <c r="B637" s="811">
        <v>15</v>
      </c>
      <c r="C637" s="608">
        <v>39768</v>
      </c>
      <c r="D637" s="811">
        <v>99712</v>
      </c>
      <c r="E637" s="811" t="s">
        <v>1601</v>
      </c>
      <c r="F637" s="133">
        <v>1.3193944751179199</v>
      </c>
      <c r="G637" s="133">
        <v>0.24557490554018721</v>
      </c>
      <c r="H637" s="133">
        <v>0.43669673737972808</v>
      </c>
      <c r="I637" s="133">
        <v>0.36792873064602571</v>
      </c>
      <c r="J637" s="133">
        <v>0.36792873064602571</v>
      </c>
      <c r="K637" s="133">
        <v>1.74387322004988E-2</v>
      </c>
      <c r="L637" s="133">
        <v>3.8883218935275599</v>
      </c>
      <c r="M637" s="45">
        <v>5105.7091760012681</v>
      </c>
    </row>
    <row r="638" spans="1:13" x14ac:dyDescent="0.25">
      <c r="A638" s="811" t="s">
        <v>1999</v>
      </c>
      <c r="B638" s="811">
        <v>15</v>
      </c>
      <c r="C638" s="608">
        <v>39768</v>
      </c>
      <c r="D638" s="811">
        <v>99714</v>
      </c>
      <c r="E638" s="811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1" t="s">
        <v>1999</v>
      </c>
      <c r="B639" s="811">
        <v>15</v>
      </c>
      <c r="C639" s="608">
        <v>39768</v>
      </c>
      <c r="D639" s="811">
        <v>99730</v>
      </c>
      <c r="E639" s="811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1" t="s">
        <v>1999</v>
      </c>
      <c r="B640" s="811">
        <v>15</v>
      </c>
      <c r="C640" s="608">
        <v>39768</v>
      </c>
      <c r="D640" s="811">
        <v>99737</v>
      </c>
      <c r="E640" s="811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1" t="s">
        <v>1999</v>
      </c>
      <c r="B641" s="811">
        <v>15</v>
      </c>
      <c r="C641" s="608">
        <v>39768</v>
      </c>
      <c r="D641" s="811">
        <v>99743</v>
      </c>
      <c r="E641" s="811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1" t="s">
        <v>1999</v>
      </c>
      <c r="B642" s="811">
        <v>15</v>
      </c>
      <c r="C642" s="608">
        <v>39768</v>
      </c>
      <c r="D642" s="811">
        <v>99744</v>
      </c>
      <c r="E642" s="811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1" t="s">
        <v>1999</v>
      </c>
      <c r="B643" s="811">
        <v>15</v>
      </c>
      <c r="C643" s="608">
        <v>39768</v>
      </c>
      <c r="D643" s="811">
        <v>99755</v>
      </c>
      <c r="E643" s="811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1" t="s">
        <v>1999</v>
      </c>
      <c r="B644" s="811">
        <v>15</v>
      </c>
      <c r="C644" s="608">
        <v>39768</v>
      </c>
      <c r="D644" s="811">
        <v>99756</v>
      </c>
      <c r="E644" s="811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1" t="s">
        <v>1999</v>
      </c>
      <c r="B645" s="811">
        <v>15</v>
      </c>
      <c r="C645" s="608">
        <v>39768</v>
      </c>
      <c r="D645" s="811">
        <v>99758</v>
      </c>
      <c r="E645" s="811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1" t="s">
        <v>1999</v>
      </c>
      <c r="B646" s="811">
        <v>15</v>
      </c>
      <c r="C646" s="608">
        <v>39768</v>
      </c>
      <c r="D646" s="811">
        <v>99760</v>
      </c>
      <c r="E646" s="811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1" t="s">
        <v>1999</v>
      </c>
      <c r="B647" s="811">
        <v>15</v>
      </c>
      <c r="C647" s="608">
        <v>39768</v>
      </c>
      <c r="D647" s="811">
        <v>99767</v>
      </c>
      <c r="E647" s="811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1" t="s">
        <v>1999</v>
      </c>
      <c r="B648" s="811">
        <v>15</v>
      </c>
      <c r="C648" s="608">
        <v>39768</v>
      </c>
      <c r="D648" s="811">
        <v>99774</v>
      </c>
      <c r="E648" s="811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1" t="s">
        <v>1999</v>
      </c>
      <c r="B649" s="811">
        <v>15</v>
      </c>
      <c r="C649" s="608">
        <v>39768</v>
      </c>
      <c r="D649" s="811">
        <v>99775</v>
      </c>
      <c r="E649" s="811" t="s">
        <v>1602</v>
      </c>
      <c r="F649" s="133">
        <v>6.669719228652671E-5</v>
      </c>
      <c r="G649" s="133">
        <v>1.5421472080539306E-3</v>
      </c>
      <c r="H649" s="133">
        <v>8.3451941795704249E-4</v>
      </c>
      <c r="I649" s="133">
        <v>5.758064410921742E-5</v>
      </c>
      <c r="J649" s="133">
        <v>5.758064410921742E-5</v>
      </c>
      <c r="K649" s="133">
        <v>7.4525624197994137E-5</v>
      </c>
      <c r="L649" s="133">
        <v>1.7514357011173218E-4</v>
      </c>
      <c r="M649" s="45">
        <v>25.522599415807981</v>
      </c>
    </row>
    <row r="650" spans="1:13" x14ac:dyDescent="0.25">
      <c r="A650" s="811" t="s">
        <v>1999</v>
      </c>
      <c r="B650" s="811">
        <v>15</v>
      </c>
      <c r="C650" s="608">
        <v>39768</v>
      </c>
      <c r="D650" s="811">
        <v>99790</v>
      </c>
      <c r="E650" s="811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1" t="s">
        <v>1999</v>
      </c>
      <c r="B651" s="811">
        <v>16</v>
      </c>
      <c r="C651" s="608">
        <v>39769</v>
      </c>
      <c r="D651" s="811">
        <v>99701</v>
      </c>
      <c r="E651" s="811" t="s">
        <v>2031</v>
      </c>
      <c r="F651" s="133">
        <v>0.67387815384958583</v>
      </c>
      <c r="G651" s="133">
        <v>0.60790238454749324</v>
      </c>
      <c r="H651" s="133">
        <v>0.74397646645655613</v>
      </c>
      <c r="I651" s="133">
        <v>0.20123520627369143</v>
      </c>
      <c r="J651" s="133">
        <v>0.20123520627369143</v>
      </c>
      <c r="K651" s="133">
        <v>2.7864519999362708E-2</v>
      </c>
      <c r="L651" s="133">
        <v>1.9967345785338428</v>
      </c>
      <c r="M651" s="45">
        <v>11499.105446557147</v>
      </c>
    </row>
    <row r="652" spans="1:13" x14ac:dyDescent="0.25">
      <c r="A652" s="811" t="s">
        <v>1999</v>
      </c>
      <c r="B652" s="811">
        <v>16</v>
      </c>
      <c r="C652" s="608">
        <v>39769</v>
      </c>
      <c r="D652" s="811">
        <v>99702</v>
      </c>
      <c r="E652" s="811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1" t="s">
        <v>1999</v>
      </c>
      <c r="B653" s="811">
        <v>16</v>
      </c>
      <c r="C653" s="608">
        <v>39769</v>
      </c>
      <c r="D653" s="811">
        <v>99703</v>
      </c>
      <c r="E653" s="811" t="s">
        <v>2033</v>
      </c>
      <c r="F653" s="133">
        <v>1.6528927082435408E-2</v>
      </c>
      <c r="G653" s="133">
        <v>1.1820769258577645E-2</v>
      </c>
      <c r="H653" s="133">
        <v>1.7268565018435787E-2</v>
      </c>
      <c r="I653" s="133">
        <v>5.4980041020128746E-3</v>
      </c>
      <c r="J653" s="133">
        <v>5.4980041020128746E-3</v>
      </c>
      <c r="K653" s="133">
        <v>4.9028106288705382E-4</v>
      </c>
      <c r="L653" s="133">
        <v>5.8442981143484715E-2</v>
      </c>
      <c r="M653" s="45">
        <v>231.59627779743511</v>
      </c>
    </row>
    <row r="654" spans="1:13" x14ac:dyDescent="0.25">
      <c r="A654" s="811" t="s">
        <v>1999</v>
      </c>
      <c r="B654" s="811">
        <v>16</v>
      </c>
      <c r="C654" s="608">
        <v>39769</v>
      </c>
      <c r="D654" s="811">
        <v>99705</v>
      </c>
      <c r="E654" s="811" t="s">
        <v>1599</v>
      </c>
      <c r="F654" s="133">
        <v>2.7792339878068444</v>
      </c>
      <c r="G654" s="133">
        <v>0.58050212546597557</v>
      </c>
      <c r="H654" s="133">
        <v>0.97640667618646704</v>
      </c>
      <c r="I654" s="133">
        <v>0.84163285578674318</v>
      </c>
      <c r="J654" s="133">
        <v>0.84163285578674318</v>
      </c>
      <c r="K654" s="133">
        <v>3.9683466270867801E-2</v>
      </c>
      <c r="L654" s="133">
        <v>9.0641146215664765</v>
      </c>
      <c r="M654" s="45">
        <v>11949.508007988161</v>
      </c>
    </row>
    <row r="655" spans="1:13" x14ac:dyDescent="0.25">
      <c r="A655" s="811" t="s">
        <v>1999</v>
      </c>
      <c r="B655" s="811">
        <v>16</v>
      </c>
      <c r="C655" s="608">
        <v>39769</v>
      </c>
      <c r="D655" s="811">
        <v>99709</v>
      </c>
      <c r="E655" s="811" t="s">
        <v>1600</v>
      </c>
      <c r="F655" s="133">
        <v>2.3511132292835684</v>
      </c>
      <c r="G655" s="133">
        <v>0.6843992072022459</v>
      </c>
      <c r="H655" s="133">
        <v>1.1039015963097101</v>
      </c>
      <c r="I655" s="133">
        <v>0.64421781196610872</v>
      </c>
      <c r="J655" s="133">
        <v>0.64421781196610872</v>
      </c>
      <c r="K655" s="133">
        <v>3.7905025322726181E-2</v>
      </c>
      <c r="L655" s="133">
        <v>6.6679859747438233</v>
      </c>
      <c r="M655" s="45">
        <v>14047.22982453702</v>
      </c>
    </row>
    <row r="656" spans="1:13" x14ac:dyDescent="0.25">
      <c r="A656" s="811" t="s">
        <v>1999</v>
      </c>
      <c r="B656" s="811">
        <v>16</v>
      </c>
      <c r="C656" s="608">
        <v>39769</v>
      </c>
      <c r="D656" s="811">
        <v>99712</v>
      </c>
      <c r="E656" s="811" t="s">
        <v>1601</v>
      </c>
      <c r="F656" s="133">
        <v>1.300355172621628</v>
      </c>
      <c r="G656" s="133">
        <v>0.2335525584411591</v>
      </c>
      <c r="H656" s="133">
        <v>0.41840770403497191</v>
      </c>
      <c r="I656" s="133">
        <v>0.35501904979568766</v>
      </c>
      <c r="J656" s="133">
        <v>0.35501904979568766</v>
      </c>
      <c r="K656" s="133">
        <v>1.6905149826269689E-2</v>
      </c>
      <c r="L656" s="133">
        <v>3.7026739566470694</v>
      </c>
      <c r="M656" s="45">
        <v>4872.5848085727066</v>
      </c>
    </row>
    <row r="657" spans="1:13" x14ac:dyDescent="0.25">
      <c r="A657" s="811" t="s">
        <v>1999</v>
      </c>
      <c r="B657" s="811">
        <v>16</v>
      </c>
      <c r="C657" s="608">
        <v>39769</v>
      </c>
      <c r="D657" s="811">
        <v>99714</v>
      </c>
      <c r="E657" s="811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1" t="s">
        <v>1999</v>
      </c>
      <c r="B658" s="811">
        <v>16</v>
      </c>
      <c r="C658" s="608">
        <v>39769</v>
      </c>
      <c r="D658" s="811">
        <v>99730</v>
      </c>
      <c r="E658" s="811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1" t="s">
        <v>1999</v>
      </c>
      <c r="B659" s="811">
        <v>16</v>
      </c>
      <c r="C659" s="608">
        <v>39769</v>
      </c>
      <c r="D659" s="811">
        <v>99737</v>
      </c>
      <c r="E659" s="811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1" t="s">
        <v>1999</v>
      </c>
      <c r="B660" s="811">
        <v>16</v>
      </c>
      <c r="C660" s="608">
        <v>39769</v>
      </c>
      <c r="D660" s="811">
        <v>99743</v>
      </c>
      <c r="E660" s="811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1" t="s">
        <v>1999</v>
      </c>
      <c r="B661" s="811">
        <v>16</v>
      </c>
      <c r="C661" s="608">
        <v>39769</v>
      </c>
      <c r="D661" s="811">
        <v>99744</v>
      </c>
      <c r="E661" s="811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1" t="s">
        <v>1999</v>
      </c>
      <c r="B662" s="811">
        <v>16</v>
      </c>
      <c r="C662" s="608">
        <v>39769</v>
      </c>
      <c r="D662" s="811">
        <v>99755</v>
      </c>
      <c r="E662" s="811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1" t="s">
        <v>1999</v>
      </c>
      <c r="B663" s="811">
        <v>16</v>
      </c>
      <c r="C663" s="608">
        <v>39769</v>
      </c>
      <c r="D663" s="811">
        <v>99756</v>
      </c>
      <c r="E663" s="811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1" t="s">
        <v>1999</v>
      </c>
      <c r="B664" s="811">
        <v>16</v>
      </c>
      <c r="C664" s="608">
        <v>39769</v>
      </c>
      <c r="D664" s="811">
        <v>99758</v>
      </c>
      <c r="E664" s="811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1" t="s">
        <v>1999</v>
      </c>
      <c r="B665" s="811">
        <v>16</v>
      </c>
      <c r="C665" s="608">
        <v>39769</v>
      </c>
      <c r="D665" s="811">
        <v>99760</v>
      </c>
      <c r="E665" s="811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1" t="s">
        <v>1999</v>
      </c>
      <c r="B666" s="811">
        <v>16</v>
      </c>
      <c r="C666" s="608">
        <v>39769</v>
      </c>
      <c r="D666" s="811">
        <v>99767</v>
      </c>
      <c r="E666" s="811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1" t="s">
        <v>1999</v>
      </c>
      <c r="B667" s="811">
        <v>16</v>
      </c>
      <c r="C667" s="608">
        <v>39769</v>
      </c>
      <c r="D667" s="811">
        <v>99774</v>
      </c>
      <c r="E667" s="811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1" t="s">
        <v>1999</v>
      </c>
      <c r="B668" s="811">
        <v>16</v>
      </c>
      <c r="C668" s="608">
        <v>39769</v>
      </c>
      <c r="D668" s="811">
        <v>99775</v>
      </c>
      <c r="E668" s="811" t="s">
        <v>1602</v>
      </c>
      <c r="F668" s="133">
        <v>5.8343161575685828E-5</v>
      </c>
      <c r="G668" s="133">
        <v>1.3312460119878214E-3</v>
      </c>
      <c r="H668" s="133">
        <v>6.8544507919102453E-4</v>
      </c>
      <c r="I668" s="133">
        <v>5.2230817751992742E-5</v>
      </c>
      <c r="J668" s="133">
        <v>5.2230817751992742E-5</v>
      </c>
      <c r="K668" s="133">
        <v>7.4238606013929024E-5</v>
      </c>
      <c r="L668" s="133">
        <v>1.6989628209302093E-4</v>
      </c>
      <c r="M668" s="45">
        <v>22.277064343012853</v>
      </c>
    </row>
    <row r="669" spans="1:13" x14ac:dyDescent="0.25">
      <c r="A669" s="811" t="s">
        <v>1999</v>
      </c>
      <c r="B669" s="811">
        <v>16</v>
      </c>
      <c r="C669" s="608">
        <v>39769</v>
      </c>
      <c r="D669" s="811">
        <v>99790</v>
      </c>
      <c r="E669" s="811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1A186F-85A6-4ACD-9201-2E8B3A3B5EE4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1"/>
      <c r="C3" s="811" t="s">
        <v>2027</v>
      </c>
      <c r="D3" s="811"/>
      <c r="E3" s="811"/>
      <c r="F3" s="841" t="s">
        <v>1991</v>
      </c>
      <c r="G3" s="841"/>
      <c r="H3" s="841"/>
      <c r="I3" s="841"/>
      <c r="J3" s="841"/>
      <c r="K3" s="841"/>
      <c r="L3" s="841"/>
      <c r="M3" s="811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1" t="s">
        <v>1996</v>
      </c>
      <c r="B5" s="811">
        <v>1</v>
      </c>
      <c r="C5" s="608">
        <v>39470</v>
      </c>
      <c r="D5" s="811">
        <v>99701</v>
      </c>
      <c r="E5" s="811" t="s">
        <v>2031</v>
      </c>
      <c r="F5" s="133">
        <v>0.65196455187598623</v>
      </c>
      <c r="G5" s="133">
        <v>0.58733378267743985</v>
      </c>
      <c r="H5" s="133">
        <v>0.75140131252685172</v>
      </c>
      <c r="I5" s="133">
        <v>0.19301326746300607</v>
      </c>
      <c r="J5" s="133">
        <v>0.19301326746300607</v>
      </c>
      <c r="K5" s="133">
        <v>1.9023062192508985E-2</v>
      </c>
      <c r="L5" s="133">
        <v>1.9192202027992062</v>
      </c>
      <c r="M5" s="45">
        <v>10924.043433319617</v>
      </c>
    </row>
    <row r="6" spans="1:13" x14ac:dyDescent="0.25">
      <c r="A6" s="811" t="s">
        <v>1996</v>
      </c>
      <c r="B6" s="811">
        <v>1</v>
      </c>
      <c r="C6" s="608">
        <v>39470</v>
      </c>
      <c r="D6" s="811">
        <v>99702</v>
      </c>
      <c r="E6" s="811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1" t="s">
        <v>1996</v>
      </c>
      <c r="B7" s="811">
        <v>1</v>
      </c>
      <c r="C7" s="608">
        <v>39470</v>
      </c>
      <c r="D7" s="811">
        <v>99703</v>
      </c>
      <c r="E7" s="811" t="s">
        <v>2033</v>
      </c>
      <c r="F7" s="133">
        <v>1.565836093561478E-2</v>
      </c>
      <c r="G7" s="133">
        <v>1.1274509028522103E-2</v>
      </c>
      <c r="H7" s="133">
        <v>1.6902731168885271E-2</v>
      </c>
      <c r="I7" s="133">
        <v>5.2058282582600601E-3</v>
      </c>
      <c r="J7" s="133">
        <v>5.2058282582600601E-3</v>
      </c>
      <c r="K7" s="133">
        <v>3.6020584102838056E-4</v>
      </c>
      <c r="L7" s="133">
        <v>5.5386657785457358E-2</v>
      </c>
      <c r="M7" s="45">
        <v>218.1904965393343</v>
      </c>
    </row>
    <row r="8" spans="1:13" x14ac:dyDescent="0.25">
      <c r="A8" s="811" t="s">
        <v>1996</v>
      </c>
      <c r="B8" s="811">
        <v>1</v>
      </c>
      <c r="C8" s="608">
        <v>39470</v>
      </c>
      <c r="D8" s="811">
        <v>99705</v>
      </c>
      <c r="E8" s="811" t="s">
        <v>1599</v>
      </c>
      <c r="F8" s="133">
        <v>2.7171330724138274</v>
      </c>
      <c r="G8" s="133">
        <v>0.56737907172834601</v>
      </c>
      <c r="H8" s="133">
        <v>0.96220635156119705</v>
      </c>
      <c r="I8" s="133">
        <v>0.82322140699810231</v>
      </c>
      <c r="J8" s="133">
        <v>0.82322140699810231</v>
      </c>
      <c r="K8" s="133">
        <v>3.7008583470511905E-2</v>
      </c>
      <c r="L8" s="133">
        <v>8.8591706042458558</v>
      </c>
      <c r="M8" s="45">
        <v>11662.421999579803</v>
      </c>
    </row>
    <row r="9" spans="1:13" x14ac:dyDescent="0.25">
      <c r="A9" s="811" t="s">
        <v>1996</v>
      </c>
      <c r="B9" s="811">
        <v>1</v>
      </c>
      <c r="C9" s="608">
        <v>39470</v>
      </c>
      <c r="D9" s="811">
        <v>99709</v>
      </c>
      <c r="E9" s="811" t="s">
        <v>1600</v>
      </c>
      <c r="F9" s="133">
        <v>2.5387386636649705</v>
      </c>
      <c r="G9" s="133">
        <v>0.69540640621542549</v>
      </c>
      <c r="H9" s="133">
        <v>1.1554315232004204</v>
      </c>
      <c r="I9" s="133">
        <v>0.6901905713023786</v>
      </c>
      <c r="J9" s="133">
        <v>0.6901905713023786</v>
      </c>
      <c r="K9" s="133">
        <v>3.5083800807060118E-2</v>
      </c>
      <c r="L9" s="133">
        <v>7.1527859641587668</v>
      </c>
      <c r="M9" s="45">
        <v>14243.223106517846</v>
      </c>
    </row>
    <row r="10" spans="1:13" x14ac:dyDescent="0.25">
      <c r="A10" s="811" t="s">
        <v>1996</v>
      </c>
      <c r="B10" s="811">
        <v>1</v>
      </c>
      <c r="C10" s="608">
        <v>39470</v>
      </c>
      <c r="D10" s="811">
        <v>99712</v>
      </c>
      <c r="E10" s="811" t="s">
        <v>1601</v>
      </c>
      <c r="F10" s="133">
        <v>1.4951432193325596</v>
      </c>
      <c r="G10" s="133">
        <v>0.25791606667456568</v>
      </c>
      <c r="H10" s="133">
        <v>0.46620125235081089</v>
      </c>
      <c r="I10" s="133">
        <v>0.40519675019349288</v>
      </c>
      <c r="J10" s="133">
        <v>0.40519675019349288</v>
      </c>
      <c r="K10" s="133">
        <v>1.8705766740494078E-2</v>
      </c>
      <c r="L10" s="133">
        <v>4.232390661914196</v>
      </c>
      <c r="M10" s="45">
        <v>5379.3910933940724</v>
      </c>
    </row>
    <row r="11" spans="1:13" x14ac:dyDescent="0.25">
      <c r="A11" s="811" t="s">
        <v>1996</v>
      </c>
      <c r="B11" s="811">
        <v>1</v>
      </c>
      <c r="C11" s="608">
        <v>39470</v>
      </c>
      <c r="D11" s="811">
        <v>99714</v>
      </c>
      <c r="E11" s="811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1" t="s">
        <v>1996</v>
      </c>
      <c r="B12" s="811">
        <v>1</v>
      </c>
      <c r="C12" s="608">
        <v>39470</v>
      </c>
      <c r="D12" s="811">
        <v>99730</v>
      </c>
      <c r="E12" s="811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1" t="s">
        <v>1996</v>
      </c>
      <c r="B13" s="811">
        <v>1</v>
      </c>
      <c r="C13" s="608">
        <v>39470</v>
      </c>
      <c r="D13" s="811">
        <v>99737</v>
      </c>
      <c r="E13" s="811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1" t="s">
        <v>1996</v>
      </c>
      <c r="B14" s="811">
        <v>1</v>
      </c>
      <c r="C14" s="608">
        <v>39470</v>
      </c>
      <c r="D14" s="811">
        <v>99743</v>
      </c>
      <c r="E14" s="811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1" t="s">
        <v>1996</v>
      </c>
      <c r="B15" s="811">
        <v>1</v>
      </c>
      <c r="C15" s="608">
        <v>39470</v>
      </c>
      <c r="D15" s="811">
        <v>99744</v>
      </c>
      <c r="E15" s="811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1" t="s">
        <v>1996</v>
      </c>
      <c r="B16" s="811">
        <v>1</v>
      </c>
      <c r="C16" s="608">
        <v>39470</v>
      </c>
      <c r="D16" s="811">
        <v>99755</v>
      </c>
      <c r="E16" s="811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1" t="s">
        <v>1996</v>
      </c>
      <c r="B17" s="811">
        <v>1</v>
      </c>
      <c r="C17" s="608">
        <v>39470</v>
      </c>
      <c r="D17" s="811">
        <v>99756</v>
      </c>
      <c r="E17" s="811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1" t="s">
        <v>1996</v>
      </c>
      <c r="B18" s="811">
        <v>1</v>
      </c>
      <c r="C18" s="608">
        <v>39470</v>
      </c>
      <c r="D18" s="811">
        <v>99758</v>
      </c>
      <c r="E18" s="811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1" t="s">
        <v>1996</v>
      </c>
      <c r="B19" s="811">
        <v>1</v>
      </c>
      <c r="C19" s="608">
        <v>39470</v>
      </c>
      <c r="D19" s="811">
        <v>99760</v>
      </c>
      <c r="E19" s="811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1" t="s">
        <v>1996</v>
      </c>
      <c r="B20" s="811">
        <v>1</v>
      </c>
      <c r="C20" s="608">
        <v>39470</v>
      </c>
      <c r="D20" s="811">
        <v>99767</v>
      </c>
      <c r="E20" s="811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1" t="s">
        <v>1996</v>
      </c>
      <c r="B21" s="811">
        <v>1</v>
      </c>
      <c r="C21" s="608">
        <v>39470</v>
      </c>
      <c r="D21" s="811">
        <v>99774</v>
      </c>
      <c r="E21" s="811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1" t="s">
        <v>1996</v>
      </c>
      <c r="B22" s="811">
        <v>1</v>
      </c>
      <c r="C22" s="608">
        <v>39470</v>
      </c>
      <c r="D22" s="811">
        <v>99775</v>
      </c>
      <c r="E22" s="811" t="s">
        <v>1602</v>
      </c>
      <c r="F22" s="133">
        <v>5.3923530370450668E-5</v>
      </c>
      <c r="G22" s="133">
        <v>1.2831828945220134E-3</v>
      </c>
      <c r="H22" s="133">
        <v>7.6604699077603548E-4</v>
      </c>
      <c r="I22" s="133">
        <v>4.2733987818157891E-5</v>
      </c>
      <c r="J22" s="133">
        <v>4.2733987818157891E-5</v>
      </c>
      <c r="K22" s="133">
        <v>4.1699392268210361E-5</v>
      </c>
      <c r="L22" s="133">
        <v>1.0737535013684905E-4</v>
      </c>
      <c r="M22" s="45">
        <v>20.734550851149979</v>
      </c>
    </row>
    <row r="23" spans="1:13" x14ac:dyDescent="0.25">
      <c r="A23" s="811" t="s">
        <v>1996</v>
      </c>
      <c r="B23" s="811">
        <v>1</v>
      </c>
      <c r="C23" s="608">
        <v>39470</v>
      </c>
      <c r="D23" s="811">
        <v>99790</v>
      </c>
      <c r="E23" s="811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1" t="s">
        <v>1996</v>
      </c>
      <c r="B24" s="811">
        <v>2</v>
      </c>
      <c r="C24" s="608">
        <v>39471</v>
      </c>
      <c r="D24" s="811">
        <v>99701</v>
      </c>
      <c r="E24" s="811" t="s">
        <v>2031</v>
      </c>
      <c r="F24" s="133">
        <v>0.90320283029478576</v>
      </c>
      <c r="G24" s="133">
        <v>0.76850202883515861</v>
      </c>
      <c r="H24" s="133">
        <v>0.97948627581939873</v>
      </c>
      <c r="I24" s="133">
        <v>0.26034568062239583</v>
      </c>
      <c r="J24" s="133">
        <v>0.26034568062239583</v>
      </c>
      <c r="K24" s="133">
        <v>2.1970905565130653E-2</v>
      </c>
      <c r="L24" s="133">
        <v>2.5838989439811919</v>
      </c>
      <c r="M24" s="45">
        <v>14127.666564240131</v>
      </c>
    </row>
    <row r="25" spans="1:13" x14ac:dyDescent="0.25">
      <c r="A25" s="811" t="s">
        <v>1996</v>
      </c>
      <c r="B25" s="811">
        <v>2</v>
      </c>
      <c r="C25" s="608">
        <v>39471</v>
      </c>
      <c r="D25" s="811">
        <v>99702</v>
      </c>
      <c r="E25" s="811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1" t="s">
        <v>1996</v>
      </c>
      <c r="B26" s="811">
        <v>2</v>
      </c>
      <c r="C26" s="608">
        <v>39471</v>
      </c>
      <c r="D26" s="811">
        <v>99703</v>
      </c>
      <c r="E26" s="811" t="s">
        <v>2033</v>
      </c>
      <c r="F26" s="133">
        <v>2.1232769430575109E-2</v>
      </c>
      <c r="G26" s="133">
        <v>1.4709101264712672E-2</v>
      </c>
      <c r="H26" s="133">
        <v>2.1929624811577609E-2</v>
      </c>
      <c r="I26" s="133">
        <v>6.9512360370316316E-3</v>
      </c>
      <c r="J26" s="133">
        <v>6.9512360370316316E-3</v>
      </c>
      <c r="K26" s="133">
        <v>4.3276218665469816E-4</v>
      </c>
      <c r="L26" s="133">
        <v>7.4155815362423938E-2</v>
      </c>
      <c r="M26" s="45">
        <v>281.86039158182547</v>
      </c>
    </row>
    <row r="27" spans="1:13" x14ac:dyDescent="0.25">
      <c r="A27" s="811" t="s">
        <v>1996</v>
      </c>
      <c r="B27" s="811">
        <v>2</v>
      </c>
      <c r="C27" s="608">
        <v>39471</v>
      </c>
      <c r="D27" s="811">
        <v>99705</v>
      </c>
      <c r="E27" s="811" t="s">
        <v>1599</v>
      </c>
      <c r="F27" s="133">
        <v>3.6681059830407587</v>
      </c>
      <c r="G27" s="133">
        <v>0.74115791581468793</v>
      </c>
      <c r="H27" s="133">
        <v>1.2511894868044433</v>
      </c>
      <c r="I27" s="133">
        <v>1.1004889865801233</v>
      </c>
      <c r="J27" s="133">
        <v>1.1004889865801233</v>
      </c>
      <c r="K27" s="133">
        <v>4.9085309750489567E-2</v>
      </c>
      <c r="L27" s="133">
        <v>11.92378445260732</v>
      </c>
      <c r="M27" s="45">
        <v>15147.26424201846</v>
      </c>
    </row>
    <row r="28" spans="1:13" x14ac:dyDescent="0.25">
      <c r="A28" s="811" t="s">
        <v>1996</v>
      </c>
      <c r="B28" s="811">
        <v>2</v>
      </c>
      <c r="C28" s="608">
        <v>39471</v>
      </c>
      <c r="D28" s="811">
        <v>99709</v>
      </c>
      <c r="E28" s="811" t="s">
        <v>1600</v>
      </c>
      <c r="F28" s="133">
        <v>3.3859668911829099</v>
      </c>
      <c r="G28" s="133">
        <v>0.88654155144550584</v>
      </c>
      <c r="H28" s="133">
        <v>1.4594502560459703</v>
      </c>
      <c r="I28" s="133">
        <v>0.90132501375971408</v>
      </c>
      <c r="J28" s="133">
        <v>0.90132501375971408</v>
      </c>
      <c r="K28" s="133">
        <v>4.4253105990672469E-2</v>
      </c>
      <c r="L28" s="133">
        <v>9.3089782876352718</v>
      </c>
      <c r="M28" s="45">
        <v>18006.761911798614</v>
      </c>
    </row>
    <row r="29" spans="1:13" x14ac:dyDescent="0.25">
      <c r="A29" s="811" t="s">
        <v>1996</v>
      </c>
      <c r="B29" s="811">
        <v>2</v>
      </c>
      <c r="C29" s="608">
        <v>39471</v>
      </c>
      <c r="D29" s="811">
        <v>99712</v>
      </c>
      <c r="E29" s="811" t="s">
        <v>1601</v>
      </c>
      <c r="F29" s="133">
        <v>1.8864298970174451</v>
      </c>
      <c r="G29" s="133">
        <v>0.31311506359662783</v>
      </c>
      <c r="H29" s="133">
        <v>0.56177396346766895</v>
      </c>
      <c r="I29" s="133">
        <v>0.50299078496414562</v>
      </c>
      <c r="J29" s="133">
        <v>0.50299078496414562</v>
      </c>
      <c r="K29" s="133">
        <v>2.3173579690772977E-2</v>
      </c>
      <c r="L29" s="133">
        <v>5.2483674859414684</v>
      </c>
      <c r="M29" s="45">
        <v>6496.1311924637666</v>
      </c>
    </row>
    <row r="30" spans="1:13" x14ac:dyDescent="0.25">
      <c r="A30" s="811" t="s">
        <v>1996</v>
      </c>
      <c r="B30" s="811">
        <v>2</v>
      </c>
      <c r="C30" s="608">
        <v>39471</v>
      </c>
      <c r="D30" s="811">
        <v>99714</v>
      </c>
      <c r="E30" s="811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1" t="s">
        <v>1996</v>
      </c>
      <c r="B31" s="811">
        <v>2</v>
      </c>
      <c r="C31" s="608">
        <v>39471</v>
      </c>
      <c r="D31" s="811">
        <v>99730</v>
      </c>
      <c r="E31" s="811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1" t="s">
        <v>1996</v>
      </c>
      <c r="B32" s="811">
        <v>2</v>
      </c>
      <c r="C32" s="608">
        <v>39471</v>
      </c>
      <c r="D32" s="811">
        <v>99737</v>
      </c>
      <c r="E32" s="811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1" t="s">
        <v>1996</v>
      </c>
      <c r="B33" s="811">
        <v>2</v>
      </c>
      <c r="C33" s="608">
        <v>39471</v>
      </c>
      <c r="D33" s="811">
        <v>99743</v>
      </c>
      <c r="E33" s="811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1" t="s">
        <v>1996</v>
      </c>
      <c r="B34" s="811">
        <v>2</v>
      </c>
      <c r="C34" s="608">
        <v>39471</v>
      </c>
      <c r="D34" s="811">
        <v>99744</v>
      </c>
      <c r="E34" s="811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1" t="s">
        <v>1996</v>
      </c>
      <c r="B35" s="811">
        <v>2</v>
      </c>
      <c r="C35" s="608">
        <v>39471</v>
      </c>
      <c r="D35" s="811">
        <v>99755</v>
      </c>
      <c r="E35" s="811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1" t="s">
        <v>1996</v>
      </c>
      <c r="B36" s="811">
        <v>2</v>
      </c>
      <c r="C36" s="608">
        <v>39471</v>
      </c>
      <c r="D36" s="811">
        <v>99756</v>
      </c>
      <c r="E36" s="811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1" t="s">
        <v>1996</v>
      </c>
      <c r="B37" s="811">
        <v>2</v>
      </c>
      <c r="C37" s="608">
        <v>39471</v>
      </c>
      <c r="D37" s="811">
        <v>99758</v>
      </c>
      <c r="E37" s="811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1" t="s">
        <v>1996</v>
      </c>
      <c r="B38" s="811">
        <v>2</v>
      </c>
      <c r="C38" s="608">
        <v>39471</v>
      </c>
      <c r="D38" s="811">
        <v>99760</v>
      </c>
      <c r="E38" s="811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1" t="s">
        <v>1996</v>
      </c>
      <c r="B39" s="811">
        <v>2</v>
      </c>
      <c r="C39" s="608">
        <v>39471</v>
      </c>
      <c r="D39" s="811">
        <v>99767</v>
      </c>
      <c r="E39" s="811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1" t="s">
        <v>1996</v>
      </c>
      <c r="B40" s="811">
        <v>2</v>
      </c>
      <c r="C40" s="608">
        <v>39471</v>
      </c>
      <c r="D40" s="811">
        <v>99774</v>
      </c>
      <c r="E40" s="811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1" t="s">
        <v>1996</v>
      </c>
      <c r="B41" s="811">
        <v>2</v>
      </c>
      <c r="C41" s="608">
        <v>39471</v>
      </c>
      <c r="D41" s="811">
        <v>99775</v>
      </c>
      <c r="E41" s="811" t="s">
        <v>1602</v>
      </c>
      <c r="F41" s="133">
        <v>7.0632116386153831E-5</v>
      </c>
      <c r="G41" s="133">
        <v>1.704998530262065E-3</v>
      </c>
      <c r="H41" s="133">
        <v>1.064205029478692E-3</v>
      </c>
      <c r="I41" s="133">
        <v>5.3433976476658614E-5</v>
      </c>
      <c r="J41" s="133">
        <v>5.3433976476658614E-5</v>
      </c>
      <c r="K41" s="133">
        <v>4.2273446659738926E-5</v>
      </c>
      <c r="L41" s="133">
        <v>1.1787025567939517E-4</v>
      </c>
      <c r="M41" s="45">
        <v>27.22582480114966</v>
      </c>
    </row>
    <row r="42" spans="1:13" x14ac:dyDescent="0.25">
      <c r="A42" s="811" t="s">
        <v>1996</v>
      </c>
      <c r="B42" s="811">
        <v>2</v>
      </c>
      <c r="C42" s="608">
        <v>39471</v>
      </c>
      <c r="D42" s="811">
        <v>99790</v>
      </c>
      <c r="E42" s="811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1" t="s">
        <v>1996</v>
      </c>
      <c r="B43" s="811">
        <v>3</v>
      </c>
      <c r="C43" s="608">
        <v>39472</v>
      </c>
      <c r="D43" s="811">
        <v>99701</v>
      </c>
      <c r="E43" s="811" t="s">
        <v>2031</v>
      </c>
      <c r="F43" s="133">
        <v>0.82442609996307004</v>
      </c>
      <c r="G43" s="133">
        <v>0.73761026533608987</v>
      </c>
      <c r="H43" s="133">
        <v>0.92604341211877772</v>
      </c>
      <c r="I43" s="133">
        <v>0.23982562195193599</v>
      </c>
      <c r="J43" s="133">
        <v>0.23982562195193599</v>
      </c>
      <c r="K43" s="133">
        <v>2.1072335539099585E-2</v>
      </c>
      <c r="L43" s="133">
        <v>2.3751565925588407</v>
      </c>
      <c r="M43" s="45">
        <v>13508.146014357146</v>
      </c>
    </row>
    <row r="44" spans="1:13" x14ac:dyDescent="0.25">
      <c r="A44" s="811" t="s">
        <v>1996</v>
      </c>
      <c r="B44" s="811">
        <v>3</v>
      </c>
      <c r="C44" s="608">
        <v>39472</v>
      </c>
      <c r="D44" s="811">
        <v>99702</v>
      </c>
      <c r="E44" s="811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1" t="s">
        <v>1996</v>
      </c>
      <c r="B45" s="811">
        <v>3</v>
      </c>
      <c r="C45" s="608">
        <v>39472</v>
      </c>
      <c r="D45" s="811">
        <v>99703</v>
      </c>
      <c r="E45" s="811" t="s">
        <v>2033</v>
      </c>
      <c r="F45" s="133">
        <v>1.9571992066939114E-2</v>
      </c>
      <c r="G45" s="133">
        <v>1.4032611551189757E-2</v>
      </c>
      <c r="H45" s="133">
        <v>2.0677226658066261E-2</v>
      </c>
      <c r="I45" s="133">
        <v>6.440766859936272E-3</v>
      </c>
      <c r="J45" s="133">
        <v>6.440766859936272E-3</v>
      </c>
      <c r="K45" s="133">
        <v>4.1168087874202705E-4</v>
      </c>
      <c r="L45" s="133">
        <v>6.8568181950107582E-2</v>
      </c>
      <c r="M45" s="45">
        <v>267.92781277566411</v>
      </c>
    </row>
    <row r="46" spans="1:13" x14ac:dyDescent="0.25">
      <c r="A46" s="811" t="s">
        <v>1996</v>
      </c>
      <c r="B46" s="811">
        <v>3</v>
      </c>
      <c r="C46" s="608">
        <v>39472</v>
      </c>
      <c r="D46" s="811">
        <v>99705</v>
      </c>
      <c r="E46" s="811" t="s">
        <v>1599</v>
      </c>
      <c r="F46" s="133">
        <v>3.3949886722360434</v>
      </c>
      <c r="G46" s="133">
        <v>0.6961996324764137</v>
      </c>
      <c r="H46" s="133">
        <v>1.1715802075509909</v>
      </c>
      <c r="I46" s="133">
        <v>1.0211360179416205</v>
      </c>
      <c r="J46" s="133">
        <v>1.0211360179416205</v>
      </c>
      <c r="K46" s="133">
        <v>4.5626303100332666E-2</v>
      </c>
      <c r="L46" s="133">
        <v>11.046296799715869</v>
      </c>
      <c r="M46" s="45">
        <v>14222.385328619141</v>
      </c>
    </row>
    <row r="47" spans="1:13" x14ac:dyDescent="0.25">
      <c r="A47" s="811" t="s">
        <v>1996</v>
      </c>
      <c r="B47" s="811">
        <v>3</v>
      </c>
      <c r="C47" s="608">
        <v>39472</v>
      </c>
      <c r="D47" s="811">
        <v>99709</v>
      </c>
      <c r="E47" s="811" t="s">
        <v>1600</v>
      </c>
      <c r="F47" s="133">
        <v>3.0071449477211778</v>
      </c>
      <c r="G47" s="133">
        <v>0.82353516553185302</v>
      </c>
      <c r="H47" s="133">
        <v>1.3412506870311056</v>
      </c>
      <c r="I47" s="133">
        <v>0.80710348658182429</v>
      </c>
      <c r="J47" s="133">
        <v>0.80710348658182429</v>
      </c>
      <c r="K47" s="133">
        <v>4.0181404722564845E-2</v>
      </c>
      <c r="L47" s="133">
        <v>8.3399733733877461</v>
      </c>
      <c r="M47" s="45">
        <v>16673.981314032149</v>
      </c>
    </row>
    <row r="48" spans="1:13" x14ac:dyDescent="0.25">
      <c r="A48" s="811" t="s">
        <v>1996</v>
      </c>
      <c r="B48" s="811">
        <v>3</v>
      </c>
      <c r="C48" s="608">
        <v>39472</v>
      </c>
      <c r="D48" s="811">
        <v>99712</v>
      </c>
      <c r="E48" s="811" t="s">
        <v>1601</v>
      </c>
      <c r="F48" s="133">
        <v>1.7009327086562072</v>
      </c>
      <c r="G48" s="133">
        <v>0.28942400460134243</v>
      </c>
      <c r="H48" s="133">
        <v>0.51859248650774514</v>
      </c>
      <c r="I48" s="133">
        <v>0.45655892658586261</v>
      </c>
      <c r="J48" s="133">
        <v>0.45655892658586261</v>
      </c>
      <c r="K48" s="133">
        <v>2.1051993520398674E-2</v>
      </c>
      <c r="L48" s="133">
        <v>4.7646451371800582</v>
      </c>
      <c r="M48" s="45">
        <v>6006.8805107066974</v>
      </c>
    </row>
    <row r="49" spans="1:13" x14ac:dyDescent="0.25">
      <c r="A49" s="811" t="s">
        <v>1996</v>
      </c>
      <c r="B49" s="811">
        <v>3</v>
      </c>
      <c r="C49" s="608">
        <v>39472</v>
      </c>
      <c r="D49" s="811">
        <v>99714</v>
      </c>
      <c r="E49" s="811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1" t="s">
        <v>1996</v>
      </c>
      <c r="B50" s="811">
        <v>3</v>
      </c>
      <c r="C50" s="608">
        <v>39472</v>
      </c>
      <c r="D50" s="811">
        <v>99730</v>
      </c>
      <c r="E50" s="811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1" t="s">
        <v>1996</v>
      </c>
      <c r="B51" s="811">
        <v>3</v>
      </c>
      <c r="C51" s="608">
        <v>39472</v>
      </c>
      <c r="D51" s="811">
        <v>99737</v>
      </c>
      <c r="E51" s="811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1" t="s">
        <v>1996</v>
      </c>
      <c r="B52" s="811">
        <v>3</v>
      </c>
      <c r="C52" s="608">
        <v>39472</v>
      </c>
      <c r="D52" s="811">
        <v>99743</v>
      </c>
      <c r="E52" s="811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1" t="s">
        <v>1996</v>
      </c>
      <c r="B53" s="811">
        <v>3</v>
      </c>
      <c r="C53" s="608">
        <v>39472</v>
      </c>
      <c r="D53" s="811">
        <v>99744</v>
      </c>
      <c r="E53" s="811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1" t="s">
        <v>1996</v>
      </c>
      <c r="B54" s="811">
        <v>3</v>
      </c>
      <c r="C54" s="608">
        <v>39472</v>
      </c>
      <c r="D54" s="811">
        <v>99755</v>
      </c>
      <c r="E54" s="811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1" t="s">
        <v>1996</v>
      </c>
      <c r="B55" s="811">
        <v>3</v>
      </c>
      <c r="C55" s="608">
        <v>39472</v>
      </c>
      <c r="D55" s="811">
        <v>99756</v>
      </c>
      <c r="E55" s="811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1" t="s">
        <v>1996</v>
      </c>
      <c r="B56" s="811">
        <v>3</v>
      </c>
      <c r="C56" s="608">
        <v>39472</v>
      </c>
      <c r="D56" s="811">
        <v>99758</v>
      </c>
      <c r="E56" s="811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1" t="s">
        <v>1996</v>
      </c>
      <c r="B57" s="811">
        <v>3</v>
      </c>
      <c r="C57" s="608">
        <v>39472</v>
      </c>
      <c r="D57" s="811">
        <v>99760</v>
      </c>
      <c r="E57" s="811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1" t="s">
        <v>1996</v>
      </c>
      <c r="B58" s="811">
        <v>3</v>
      </c>
      <c r="C58" s="608">
        <v>39472</v>
      </c>
      <c r="D58" s="811">
        <v>99767</v>
      </c>
      <c r="E58" s="811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1" t="s">
        <v>1996</v>
      </c>
      <c r="B59" s="811">
        <v>3</v>
      </c>
      <c r="C59" s="608">
        <v>39472</v>
      </c>
      <c r="D59" s="811">
        <v>99774</v>
      </c>
      <c r="E59" s="811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1" t="s">
        <v>1996</v>
      </c>
      <c r="B60" s="811">
        <v>3</v>
      </c>
      <c r="C60" s="608">
        <v>39472</v>
      </c>
      <c r="D60" s="811">
        <v>99775</v>
      </c>
      <c r="E60" s="811" t="s">
        <v>1602</v>
      </c>
      <c r="F60" s="133">
        <v>6.9179195863049205E-5</v>
      </c>
      <c r="G60" s="133">
        <v>1.6683189097629308E-3</v>
      </c>
      <c r="H60" s="133">
        <v>1.0382782435045482E-3</v>
      </c>
      <c r="I60" s="133">
        <v>5.2503542680267269E-5</v>
      </c>
      <c r="J60" s="133">
        <v>5.2503542680267269E-5</v>
      </c>
      <c r="K60" s="133">
        <v>4.2223528886562535E-5</v>
      </c>
      <c r="L60" s="133">
        <v>1.1695765519743466E-4</v>
      </c>
      <c r="M60" s="45">
        <v>26.661366196801865</v>
      </c>
    </row>
    <row r="61" spans="1:13" x14ac:dyDescent="0.25">
      <c r="A61" s="811" t="s">
        <v>1996</v>
      </c>
      <c r="B61" s="811">
        <v>3</v>
      </c>
      <c r="C61" s="608">
        <v>39472</v>
      </c>
      <c r="D61" s="811">
        <v>99790</v>
      </c>
      <c r="E61" s="811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1" t="s">
        <v>1996</v>
      </c>
      <c r="B62" s="811">
        <v>4</v>
      </c>
      <c r="C62" s="608">
        <v>39473</v>
      </c>
      <c r="D62" s="811">
        <v>99701</v>
      </c>
      <c r="E62" s="811" t="s">
        <v>2031</v>
      </c>
      <c r="F62" s="133">
        <v>1.1471948109604875</v>
      </c>
      <c r="G62" s="133">
        <v>0.92253228464723214</v>
      </c>
      <c r="H62" s="133">
        <v>1.1921145916361302</v>
      </c>
      <c r="I62" s="133">
        <v>0.32865980499427927</v>
      </c>
      <c r="J62" s="133">
        <v>0.32865980499427927</v>
      </c>
      <c r="K62" s="133">
        <v>2.4922239468087276E-2</v>
      </c>
      <c r="L62" s="133">
        <v>3.2856492425385735</v>
      </c>
      <c r="M62" s="45">
        <v>16947.436193060184</v>
      </c>
    </row>
    <row r="63" spans="1:13" x14ac:dyDescent="0.25">
      <c r="A63" s="811" t="s">
        <v>1996</v>
      </c>
      <c r="B63" s="811">
        <v>4</v>
      </c>
      <c r="C63" s="608">
        <v>39473</v>
      </c>
      <c r="D63" s="811">
        <v>99702</v>
      </c>
      <c r="E63" s="811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1" t="s">
        <v>1996</v>
      </c>
      <c r="B64" s="811">
        <v>4</v>
      </c>
      <c r="C64" s="608">
        <v>39473</v>
      </c>
      <c r="D64" s="811">
        <v>99703</v>
      </c>
      <c r="E64" s="811" t="s">
        <v>2033</v>
      </c>
      <c r="F64" s="133">
        <v>2.6820189256927588E-2</v>
      </c>
      <c r="G64" s="133">
        <v>1.78430662125738E-2</v>
      </c>
      <c r="H64" s="133">
        <v>2.6908026400721458E-2</v>
      </c>
      <c r="I64" s="133">
        <v>8.7946762047223671E-3</v>
      </c>
      <c r="J64" s="133">
        <v>8.7946762047223671E-3</v>
      </c>
      <c r="K64" s="133">
        <v>5.0787218427263191E-4</v>
      </c>
      <c r="L64" s="133">
        <v>9.467661434126802E-2</v>
      </c>
      <c r="M64" s="45">
        <v>342.11885570976187</v>
      </c>
    </row>
    <row r="65" spans="1:13" x14ac:dyDescent="0.25">
      <c r="A65" s="811" t="s">
        <v>1996</v>
      </c>
      <c r="B65" s="811">
        <v>4</v>
      </c>
      <c r="C65" s="608">
        <v>39473</v>
      </c>
      <c r="D65" s="811">
        <v>99705</v>
      </c>
      <c r="E65" s="811" t="s">
        <v>1599</v>
      </c>
      <c r="F65" s="133">
        <v>4.4717129454944402</v>
      </c>
      <c r="G65" s="133">
        <v>0.89814264686591627</v>
      </c>
      <c r="H65" s="133">
        <v>1.5149397106264837</v>
      </c>
      <c r="I65" s="133">
        <v>1.3526172674459545</v>
      </c>
      <c r="J65" s="133">
        <v>1.3526172674459545</v>
      </c>
      <c r="K65" s="133">
        <v>6.0012943770956208E-2</v>
      </c>
      <c r="L65" s="133">
        <v>14.823004831219963</v>
      </c>
      <c r="M65" s="45">
        <v>18310.797150385752</v>
      </c>
    </row>
    <row r="66" spans="1:13" x14ac:dyDescent="0.25">
      <c r="A66" s="811" t="s">
        <v>1996</v>
      </c>
      <c r="B66" s="811">
        <v>4</v>
      </c>
      <c r="C66" s="608">
        <v>39473</v>
      </c>
      <c r="D66" s="811">
        <v>99709</v>
      </c>
      <c r="E66" s="811" t="s">
        <v>1600</v>
      </c>
      <c r="F66" s="133">
        <v>4.0124542254530207</v>
      </c>
      <c r="G66" s="133">
        <v>1.0387875582200556</v>
      </c>
      <c r="H66" s="133">
        <v>1.7034783975762386</v>
      </c>
      <c r="I66" s="133">
        <v>1.0710985141493956</v>
      </c>
      <c r="J66" s="133">
        <v>1.0710985141493956</v>
      </c>
      <c r="K66" s="133">
        <v>5.147265439775555E-2</v>
      </c>
      <c r="L66" s="133">
        <v>11.126611379574008</v>
      </c>
      <c r="M66" s="45">
        <v>21021.444380522571</v>
      </c>
    </row>
    <row r="67" spans="1:13" x14ac:dyDescent="0.25">
      <c r="A67" s="811" t="s">
        <v>1996</v>
      </c>
      <c r="B67" s="811">
        <v>4</v>
      </c>
      <c r="C67" s="608">
        <v>39473</v>
      </c>
      <c r="D67" s="811">
        <v>99712</v>
      </c>
      <c r="E67" s="811" t="s">
        <v>1601</v>
      </c>
      <c r="F67" s="133">
        <v>2.2233332184516996</v>
      </c>
      <c r="G67" s="133">
        <v>0.36635784505749081</v>
      </c>
      <c r="H67" s="133">
        <v>0.65521913909725615</v>
      </c>
      <c r="I67" s="133">
        <v>0.59492450375303252</v>
      </c>
      <c r="J67" s="133">
        <v>0.59492450375303252</v>
      </c>
      <c r="K67" s="133">
        <v>2.7323055020636654E-2</v>
      </c>
      <c r="L67" s="133">
        <v>6.2540908265840249</v>
      </c>
      <c r="M67" s="45">
        <v>7580.7450384078793</v>
      </c>
    </row>
    <row r="68" spans="1:13" x14ac:dyDescent="0.25">
      <c r="A68" s="811" t="s">
        <v>1996</v>
      </c>
      <c r="B68" s="811">
        <v>4</v>
      </c>
      <c r="C68" s="608">
        <v>39473</v>
      </c>
      <c r="D68" s="811">
        <v>99714</v>
      </c>
      <c r="E68" s="811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1" t="s">
        <v>1996</v>
      </c>
      <c r="B69" s="811">
        <v>4</v>
      </c>
      <c r="C69" s="608">
        <v>39473</v>
      </c>
      <c r="D69" s="811">
        <v>99730</v>
      </c>
      <c r="E69" s="811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1" t="s">
        <v>1996</v>
      </c>
      <c r="B70" s="811">
        <v>4</v>
      </c>
      <c r="C70" s="608">
        <v>39473</v>
      </c>
      <c r="D70" s="811">
        <v>99737</v>
      </c>
      <c r="E70" s="811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1" t="s">
        <v>1996</v>
      </c>
      <c r="B71" s="811">
        <v>4</v>
      </c>
      <c r="C71" s="608">
        <v>39473</v>
      </c>
      <c r="D71" s="811">
        <v>99743</v>
      </c>
      <c r="E71" s="811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1" t="s">
        <v>1996</v>
      </c>
      <c r="B72" s="811">
        <v>4</v>
      </c>
      <c r="C72" s="608">
        <v>39473</v>
      </c>
      <c r="D72" s="811">
        <v>99744</v>
      </c>
      <c r="E72" s="811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1" t="s">
        <v>1996</v>
      </c>
      <c r="B73" s="811">
        <v>4</v>
      </c>
      <c r="C73" s="608">
        <v>39473</v>
      </c>
      <c r="D73" s="811">
        <v>99755</v>
      </c>
      <c r="E73" s="811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1" t="s">
        <v>1996</v>
      </c>
      <c r="B74" s="811">
        <v>4</v>
      </c>
      <c r="C74" s="608">
        <v>39473</v>
      </c>
      <c r="D74" s="811">
        <v>99756</v>
      </c>
      <c r="E74" s="811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1" t="s">
        <v>1996</v>
      </c>
      <c r="B75" s="811">
        <v>4</v>
      </c>
      <c r="C75" s="608">
        <v>39473</v>
      </c>
      <c r="D75" s="811">
        <v>99758</v>
      </c>
      <c r="E75" s="811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1" t="s">
        <v>1996</v>
      </c>
      <c r="B76" s="811">
        <v>4</v>
      </c>
      <c r="C76" s="608">
        <v>39473</v>
      </c>
      <c r="D76" s="811">
        <v>99760</v>
      </c>
      <c r="E76" s="811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1" t="s">
        <v>1996</v>
      </c>
      <c r="B77" s="811">
        <v>4</v>
      </c>
      <c r="C77" s="608">
        <v>39473</v>
      </c>
      <c r="D77" s="811">
        <v>99767</v>
      </c>
      <c r="E77" s="811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1" t="s">
        <v>1996</v>
      </c>
      <c r="B78" s="811">
        <v>4</v>
      </c>
      <c r="C78" s="608">
        <v>39473</v>
      </c>
      <c r="D78" s="811">
        <v>99774</v>
      </c>
      <c r="E78" s="811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1" t="s">
        <v>1996</v>
      </c>
      <c r="B79" s="811">
        <v>4</v>
      </c>
      <c r="C79" s="608">
        <v>39473</v>
      </c>
      <c r="D79" s="811">
        <v>99775</v>
      </c>
      <c r="E79" s="811" t="s">
        <v>1602</v>
      </c>
      <c r="F79" s="133">
        <v>8.2981940832543082E-5</v>
      </c>
      <c r="G79" s="133">
        <v>2.0167753045047115E-3</v>
      </c>
      <c r="H79" s="133">
        <v>1.2845827102589166E-3</v>
      </c>
      <c r="I79" s="133">
        <v>6.1342663745985241E-5</v>
      </c>
      <c r="J79" s="133">
        <v>6.1342663745985241E-5</v>
      </c>
      <c r="K79" s="133">
        <v>4.2697747731738304E-5</v>
      </c>
      <c r="L79" s="133">
        <v>1.256273597760597E-4</v>
      </c>
      <c r="M79" s="45">
        <v>32.023722938105948</v>
      </c>
    </row>
    <row r="80" spans="1:13" x14ac:dyDescent="0.25">
      <c r="A80" s="811" t="s">
        <v>1996</v>
      </c>
      <c r="B80" s="811">
        <v>4</v>
      </c>
      <c r="C80" s="608">
        <v>39473</v>
      </c>
      <c r="D80" s="811">
        <v>99790</v>
      </c>
      <c r="E80" s="811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1" t="s">
        <v>1996</v>
      </c>
      <c r="B81" s="811">
        <v>5</v>
      </c>
      <c r="C81" s="608">
        <v>39474</v>
      </c>
      <c r="D81" s="811">
        <v>99701</v>
      </c>
      <c r="E81" s="811" t="s">
        <v>2031</v>
      </c>
      <c r="F81" s="133">
        <v>1.0206357561490731</v>
      </c>
      <c r="G81" s="133">
        <v>0.85484227820036307</v>
      </c>
      <c r="H81" s="133">
        <v>1.0946619927791246</v>
      </c>
      <c r="I81" s="133">
        <v>0.29584829575341287</v>
      </c>
      <c r="J81" s="133">
        <v>0.29584829575341287</v>
      </c>
      <c r="K81" s="133">
        <v>2.3472323154148142E-2</v>
      </c>
      <c r="L81" s="133">
        <v>2.9592245952256677</v>
      </c>
      <c r="M81" s="45">
        <v>15689.392873447867</v>
      </c>
    </row>
    <row r="82" spans="1:13" x14ac:dyDescent="0.25">
      <c r="A82" s="811" t="s">
        <v>1996</v>
      </c>
      <c r="B82" s="811">
        <v>5</v>
      </c>
      <c r="C82" s="608">
        <v>39474</v>
      </c>
      <c r="D82" s="811">
        <v>99702</v>
      </c>
      <c r="E82" s="811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1" t="s">
        <v>1996</v>
      </c>
      <c r="B83" s="811">
        <v>5</v>
      </c>
      <c r="C83" s="608">
        <v>39474</v>
      </c>
      <c r="D83" s="811">
        <v>99703</v>
      </c>
      <c r="E83" s="811" t="s">
        <v>2033</v>
      </c>
      <c r="F83" s="133">
        <v>2.432049493933032E-2</v>
      </c>
      <c r="G83" s="133">
        <v>1.6529423828829284E-2</v>
      </c>
      <c r="H83" s="133">
        <v>2.4796688813731278E-2</v>
      </c>
      <c r="I83" s="133">
        <v>8.0166386712567407E-3</v>
      </c>
      <c r="J83" s="133">
        <v>8.0166386712567407E-3</v>
      </c>
      <c r="K83" s="133">
        <v>4.7577088564435796E-4</v>
      </c>
      <c r="L83" s="133">
        <v>8.6240239555782278E-2</v>
      </c>
      <c r="M83" s="45">
        <v>316.76116417759727</v>
      </c>
    </row>
    <row r="84" spans="1:13" x14ac:dyDescent="0.25">
      <c r="A84" s="811" t="s">
        <v>1996</v>
      </c>
      <c r="B84" s="811">
        <v>5</v>
      </c>
      <c r="C84" s="608">
        <v>39474</v>
      </c>
      <c r="D84" s="811">
        <v>99705</v>
      </c>
      <c r="E84" s="811" t="s">
        <v>1599</v>
      </c>
      <c r="F84" s="133">
        <v>4.0559619055053568</v>
      </c>
      <c r="G84" s="133">
        <v>0.82434783608229156</v>
      </c>
      <c r="H84" s="133">
        <v>1.3886065259254921</v>
      </c>
      <c r="I84" s="133">
        <v>1.2306022240185044</v>
      </c>
      <c r="J84" s="133">
        <v>1.2306022240185044</v>
      </c>
      <c r="K84" s="133">
        <v>5.4689694310486925E-2</v>
      </c>
      <c r="L84" s="133">
        <v>13.469907875461745</v>
      </c>
      <c r="M84" s="45">
        <v>16814.940364925478</v>
      </c>
    </row>
    <row r="85" spans="1:13" x14ac:dyDescent="0.25">
      <c r="A85" s="811" t="s">
        <v>1996</v>
      </c>
      <c r="B85" s="811">
        <v>5</v>
      </c>
      <c r="C85" s="608">
        <v>39474</v>
      </c>
      <c r="D85" s="811">
        <v>99709</v>
      </c>
      <c r="E85" s="811" t="s">
        <v>1600</v>
      </c>
      <c r="F85" s="133">
        <v>3.4543729029791974</v>
      </c>
      <c r="G85" s="133">
        <v>0.94003044972687899</v>
      </c>
      <c r="H85" s="133">
        <v>1.5332726716005187</v>
      </c>
      <c r="I85" s="133">
        <v>0.93293999737637501</v>
      </c>
      <c r="J85" s="133">
        <v>0.93293999737637501</v>
      </c>
      <c r="K85" s="133">
        <v>4.5480271647863724E-2</v>
      </c>
      <c r="L85" s="133">
        <v>9.7103588127693143</v>
      </c>
      <c r="M85" s="45">
        <v>19006.584740074039</v>
      </c>
    </row>
    <row r="86" spans="1:13" x14ac:dyDescent="0.25">
      <c r="A86" s="811" t="s">
        <v>1996</v>
      </c>
      <c r="B86" s="811">
        <v>5</v>
      </c>
      <c r="C86" s="608">
        <v>39474</v>
      </c>
      <c r="D86" s="811">
        <v>99712</v>
      </c>
      <c r="E86" s="811" t="s">
        <v>1601</v>
      </c>
      <c r="F86" s="133">
        <v>1.814750759490031</v>
      </c>
      <c r="G86" s="133">
        <v>0.31243676901804857</v>
      </c>
      <c r="H86" s="133">
        <v>0.55741269379278602</v>
      </c>
      <c r="I86" s="133">
        <v>0.49184398750581215</v>
      </c>
      <c r="J86" s="133">
        <v>0.49184398750581215</v>
      </c>
      <c r="K86" s="133">
        <v>2.2631314289584842E-2</v>
      </c>
      <c r="L86" s="133">
        <v>5.1768985095815996</v>
      </c>
      <c r="M86" s="45">
        <v>6468.5514928355697</v>
      </c>
    </row>
    <row r="87" spans="1:13" x14ac:dyDescent="0.25">
      <c r="A87" s="811" t="s">
        <v>1996</v>
      </c>
      <c r="B87" s="811">
        <v>5</v>
      </c>
      <c r="C87" s="608">
        <v>39474</v>
      </c>
      <c r="D87" s="811">
        <v>99714</v>
      </c>
      <c r="E87" s="811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1" t="s">
        <v>1996</v>
      </c>
      <c r="B88" s="811">
        <v>5</v>
      </c>
      <c r="C88" s="608">
        <v>39474</v>
      </c>
      <c r="D88" s="811">
        <v>99730</v>
      </c>
      <c r="E88" s="811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1" t="s">
        <v>1996</v>
      </c>
      <c r="B89" s="811">
        <v>5</v>
      </c>
      <c r="C89" s="608">
        <v>39474</v>
      </c>
      <c r="D89" s="811">
        <v>99737</v>
      </c>
      <c r="E89" s="811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1" t="s">
        <v>1996</v>
      </c>
      <c r="B90" s="811">
        <v>5</v>
      </c>
      <c r="C90" s="608">
        <v>39474</v>
      </c>
      <c r="D90" s="811">
        <v>99743</v>
      </c>
      <c r="E90" s="811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1" t="s">
        <v>1996</v>
      </c>
      <c r="B91" s="811">
        <v>5</v>
      </c>
      <c r="C91" s="608">
        <v>39474</v>
      </c>
      <c r="D91" s="811">
        <v>99744</v>
      </c>
      <c r="E91" s="811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1" t="s">
        <v>1996</v>
      </c>
      <c r="B92" s="811">
        <v>5</v>
      </c>
      <c r="C92" s="608">
        <v>39474</v>
      </c>
      <c r="D92" s="811">
        <v>99755</v>
      </c>
      <c r="E92" s="811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1" t="s">
        <v>1996</v>
      </c>
      <c r="B93" s="811">
        <v>5</v>
      </c>
      <c r="C93" s="608">
        <v>39474</v>
      </c>
      <c r="D93" s="811">
        <v>99756</v>
      </c>
      <c r="E93" s="811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1" t="s">
        <v>1996</v>
      </c>
      <c r="B94" s="811">
        <v>5</v>
      </c>
      <c r="C94" s="608">
        <v>39474</v>
      </c>
      <c r="D94" s="811">
        <v>99758</v>
      </c>
      <c r="E94" s="811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1" t="s">
        <v>1996</v>
      </c>
      <c r="B95" s="811">
        <v>5</v>
      </c>
      <c r="C95" s="608">
        <v>39474</v>
      </c>
      <c r="D95" s="811">
        <v>99760</v>
      </c>
      <c r="E95" s="811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1" t="s">
        <v>1996</v>
      </c>
      <c r="B96" s="811">
        <v>5</v>
      </c>
      <c r="C96" s="608">
        <v>39474</v>
      </c>
      <c r="D96" s="811">
        <v>99767</v>
      </c>
      <c r="E96" s="811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1" t="s">
        <v>1996</v>
      </c>
      <c r="B97" s="811">
        <v>5</v>
      </c>
      <c r="C97" s="608">
        <v>39474</v>
      </c>
      <c r="D97" s="811">
        <v>99774</v>
      </c>
      <c r="E97" s="811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1" t="s">
        <v>1996</v>
      </c>
      <c r="B98" s="811">
        <v>5</v>
      </c>
      <c r="C98" s="608">
        <v>39474</v>
      </c>
      <c r="D98" s="811">
        <v>99775</v>
      </c>
      <c r="E98" s="811" t="s">
        <v>1602</v>
      </c>
      <c r="F98" s="133">
        <v>7.7896719001676909E-5</v>
      </c>
      <c r="G98" s="133">
        <v>1.8883966327577393E-3</v>
      </c>
      <c r="H98" s="133">
        <v>1.1938389593494124E-3</v>
      </c>
      <c r="I98" s="133">
        <v>5.8086145458615468E-5</v>
      </c>
      <c r="J98" s="133">
        <v>5.8086145458615468E-5</v>
      </c>
      <c r="K98" s="133">
        <v>4.2523035525620903E-5</v>
      </c>
      <c r="L98" s="133">
        <v>1.2243325808919783E-4</v>
      </c>
      <c r="M98" s="45">
        <v>30.048117822888653</v>
      </c>
    </row>
    <row r="99" spans="1:13" x14ac:dyDescent="0.25">
      <c r="A99" s="811" t="s">
        <v>1996</v>
      </c>
      <c r="B99" s="811">
        <v>5</v>
      </c>
      <c r="C99" s="608">
        <v>39474</v>
      </c>
      <c r="D99" s="811">
        <v>99790</v>
      </c>
      <c r="E99" s="811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1" t="s">
        <v>1996</v>
      </c>
      <c r="B100" s="811">
        <v>6</v>
      </c>
      <c r="C100" s="608">
        <v>39475</v>
      </c>
      <c r="D100" s="811">
        <v>99701</v>
      </c>
      <c r="E100" s="811" t="s">
        <v>2031</v>
      </c>
      <c r="F100" s="133">
        <v>0.88395698055370486</v>
      </c>
      <c r="G100" s="133">
        <v>0.75338409111902105</v>
      </c>
      <c r="H100" s="133">
        <v>0.96108487095181971</v>
      </c>
      <c r="I100" s="133">
        <v>0.25509040341779265</v>
      </c>
      <c r="J100" s="133">
        <v>0.25509040341779265</v>
      </c>
      <c r="K100" s="133">
        <v>2.1742393779830851E-2</v>
      </c>
      <c r="L100" s="133">
        <v>2.5319411560504501</v>
      </c>
      <c r="M100" s="45">
        <v>13863.382786959504</v>
      </c>
    </row>
    <row r="101" spans="1:13" x14ac:dyDescent="0.25">
      <c r="A101" s="811" t="s">
        <v>1996</v>
      </c>
      <c r="B101" s="811">
        <v>6</v>
      </c>
      <c r="C101" s="608">
        <v>39475</v>
      </c>
      <c r="D101" s="811">
        <v>99702</v>
      </c>
      <c r="E101" s="811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1" t="s">
        <v>1996</v>
      </c>
      <c r="B102" s="811">
        <v>6</v>
      </c>
      <c r="C102" s="608">
        <v>39475</v>
      </c>
      <c r="D102" s="811">
        <v>99703</v>
      </c>
      <c r="E102" s="811" t="s">
        <v>2033</v>
      </c>
      <c r="F102" s="133">
        <v>2.1003370687557348E-2</v>
      </c>
      <c r="G102" s="133">
        <v>1.4507063743040647E-2</v>
      </c>
      <c r="H102" s="133">
        <v>2.1704406514905343E-2</v>
      </c>
      <c r="I102" s="133">
        <v>6.8799850079239557E-3</v>
      </c>
      <c r="J102" s="133">
        <v>6.8799850079239557E-3</v>
      </c>
      <c r="K102" s="133">
        <v>4.295623313123431E-4</v>
      </c>
      <c r="L102" s="133">
        <v>7.3414701633619156E-2</v>
      </c>
      <c r="M102" s="45">
        <v>278.49518248552329</v>
      </c>
    </row>
    <row r="103" spans="1:13" x14ac:dyDescent="0.25">
      <c r="A103" s="811" t="s">
        <v>1996</v>
      </c>
      <c r="B103" s="811">
        <v>6</v>
      </c>
      <c r="C103" s="608">
        <v>39475</v>
      </c>
      <c r="D103" s="811">
        <v>99705</v>
      </c>
      <c r="E103" s="811" t="s">
        <v>1599</v>
      </c>
      <c r="F103" s="133">
        <v>3.64991160688768</v>
      </c>
      <c r="G103" s="133">
        <v>0.73642590269041641</v>
      </c>
      <c r="H103" s="133">
        <v>1.2446161000895275</v>
      </c>
      <c r="I103" s="133">
        <v>1.0958622498294268</v>
      </c>
      <c r="J103" s="133">
        <v>1.0958622498294268</v>
      </c>
      <c r="K103" s="133">
        <v>4.884614232650511E-2</v>
      </c>
      <c r="L103" s="133">
        <v>11.875632739444793</v>
      </c>
      <c r="M103" s="45">
        <v>15061.352893546271</v>
      </c>
    </row>
    <row r="104" spans="1:13" x14ac:dyDescent="0.25">
      <c r="A104" s="811" t="s">
        <v>1996</v>
      </c>
      <c r="B104" s="811">
        <v>6</v>
      </c>
      <c r="C104" s="608">
        <v>39475</v>
      </c>
      <c r="D104" s="811">
        <v>99709</v>
      </c>
      <c r="E104" s="811" t="s">
        <v>1600</v>
      </c>
      <c r="F104" s="133">
        <v>3.1263152092398294</v>
      </c>
      <c r="G104" s="133">
        <v>0.84239099958716313</v>
      </c>
      <c r="H104" s="133">
        <v>1.3797683808844401</v>
      </c>
      <c r="I104" s="133">
        <v>0.83561522758734186</v>
      </c>
      <c r="J104" s="133">
        <v>0.83561522758734186</v>
      </c>
      <c r="K104" s="133">
        <v>4.1428581055108077E-2</v>
      </c>
      <c r="L104" s="133">
        <v>8.6272033004789144</v>
      </c>
      <c r="M104" s="45">
        <v>17087.139183804949</v>
      </c>
    </row>
    <row r="105" spans="1:13" x14ac:dyDescent="0.25">
      <c r="A105" s="811" t="s">
        <v>1996</v>
      </c>
      <c r="B105" s="811">
        <v>6</v>
      </c>
      <c r="C105" s="608">
        <v>39475</v>
      </c>
      <c r="D105" s="811">
        <v>99712</v>
      </c>
      <c r="E105" s="811" t="s">
        <v>1601</v>
      </c>
      <c r="F105" s="133">
        <v>1.709340388207272</v>
      </c>
      <c r="G105" s="133">
        <v>0.28902003217182959</v>
      </c>
      <c r="H105" s="133">
        <v>0.51813967656816762</v>
      </c>
      <c r="I105" s="133">
        <v>0.45663446147645831</v>
      </c>
      <c r="J105" s="133">
        <v>0.45663446147645831</v>
      </c>
      <c r="K105" s="133">
        <v>2.1089438525259192E-2</v>
      </c>
      <c r="L105" s="133">
        <v>4.7553674378815316</v>
      </c>
      <c r="M105" s="45">
        <v>5998.4124668542854</v>
      </c>
    </row>
    <row r="106" spans="1:13" x14ac:dyDescent="0.25">
      <c r="A106" s="811" t="s">
        <v>1996</v>
      </c>
      <c r="B106" s="811">
        <v>6</v>
      </c>
      <c r="C106" s="608">
        <v>39475</v>
      </c>
      <c r="D106" s="811">
        <v>99714</v>
      </c>
      <c r="E106" s="811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1" t="s">
        <v>1996</v>
      </c>
      <c r="B107" s="811">
        <v>6</v>
      </c>
      <c r="C107" s="608">
        <v>39475</v>
      </c>
      <c r="D107" s="811">
        <v>99730</v>
      </c>
      <c r="E107" s="811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1" t="s">
        <v>1996</v>
      </c>
      <c r="B108" s="811">
        <v>6</v>
      </c>
      <c r="C108" s="608">
        <v>39475</v>
      </c>
      <c r="D108" s="811">
        <v>99737</v>
      </c>
      <c r="E108" s="811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1" t="s">
        <v>1996</v>
      </c>
      <c r="B109" s="811">
        <v>6</v>
      </c>
      <c r="C109" s="608">
        <v>39475</v>
      </c>
      <c r="D109" s="811">
        <v>99743</v>
      </c>
      <c r="E109" s="811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1" t="s">
        <v>1996</v>
      </c>
      <c r="B110" s="811">
        <v>6</v>
      </c>
      <c r="C110" s="608">
        <v>39475</v>
      </c>
      <c r="D110" s="811">
        <v>99744</v>
      </c>
      <c r="E110" s="811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1" t="s">
        <v>1996</v>
      </c>
      <c r="B111" s="811">
        <v>6</v>
      </c>
      <c r="C111" s="608">
        <v>39475</v>
      </c>
      <c r="D111" s="811">
        <v>99755</v>
      </c>
      <c r="E111" s="811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1" t="s">
        <v>1996</v>
      </c>
      <c r="B112" s="811">
        <v>6</v>
      </c>
      <c r="C112" s="608">
        <v>39475</v>
      </c>
      <c r="D112" s="811">
        <v>99756</v>
      </c>
      <c r="E112" s="811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1" t="s">
        <v>1996</v>
      </c>
      <c r="B113" s="811">
        <v>6</v>
      </c>
      <c r="C113" s="608">
        <v>39475</v>
      </c>
      <c r="D113" s="811">
        <v>99758</v>
      </c>
      <c r="E113" s="811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1" t="s">
        <v>1996</v>
      </c>
      <c r="B114" s="811">
        <v>6</v>
      </c>
      <c r="C114" s="608">
        <v>39475</v>
      </c>
      <c r="D114" s="811">
        <v>99760</v>
      </c>
      <c r="E114" s="811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1" t="s">
        <v>1996</v>
      </c>
      <c r="B115" s="811">
        <v>6</v>
      </c>
      <c r="C115" s="608">
        <v>39475</v>
      </c>
      <c r="D115" s="811">
        <v>99767</v>
      </c>
      <c r="E115" s="811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1" t="s">
        <v>1996</v>
      </c>
      <c r="B116" s="811">
        <v>6</v>
      </c>
      <c r="C116" s="608">
        <v>39475</v>
      </c>
      <c r="D116" s="811">
        <v>99774</v>
      </c>
      <c r="E116" s="811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1" t="s">
        <v>1996</v>
      </c>
      <c r="B117" s="811">
        <v>6</v>
      </c>
      <c r="C117" s="608">
        <v>39475</v>
      </c>
      <c r="D117" s="811">
        <v>99775</v>
      </c>
      <c r="E117" s="811" t="s">
        <v>1602</v>
      </c>
      <c r="F117" s="133">
        <v>6.9179195863049191E-5</v>
      </c>
      <c r="G117" s="133">
        <v>1.6683189097629295E-3</v>
      </c>
      <c r="H117" s="133">
        <v>1.038278243504548E-3</v>
      </c>
      <c r="I117" s="133">
        <v>5.2503542680267242E-5</v>
      </c>
      <c r="J117" s="133">
        <v>5.2503542680267242E-5</v>
      </c>
      <c r="K117" s="133">
        <v>4.2223528886562521E-5</v>
      </c>
      <c r="L117" s="133">
        <v>1.1695765519743464E-4</v>
      </c>
      <c r="M117" s="45">
        <v>26.661366196801865</v>
      </c>
    </row>
    <row r="118" spans="1:13" x14ac:dyDescent="0.25">
      <c r="A118" s="811" t="s">
        <v>1996</v>
      </c>
      <c r="B118" s="811">
        <v>6</v>
      </c>
      <c r="C118" s="608">
        <v>39475</v>
      </c>
      <c r="D118" s="811">
        <v>99790</v>
      </c>
      <c r="E118" s="811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1" t="s">
        <v>1996</v>
      </c>
      <c r="B119" s="811">
        <v>7</v>
      </c>
      <c r="C119" s="608">
        <v>39476</v>
      </c>
      <c r="D119" s="811">
        <v>99701</v>
      </c>
      <c r="E119" s="811" t="s">
        <v>2031</v>
      </c>
      <c r="F119" s="133">
        <v>0.99241722768988327</v>
      </c>
      <c r="G119" s="133">
        <v>0.82673793816133101</v>
      </c>
      <c r="H119" s="133">
        <v>1.0558520284811015</v>
      </c>
      <c r="I119" s="133">
        <v>0.28387461708735839</v>
      </c>
      <c r="J119" s="133">
        <v>0.28387461708735839</v>
      </c>
      <c r="K119" s="133">
        <v>2.3006666502231932E-2</v>
      </c>
      <c r="L119" s="133">
        <v>2.8163061536638874</v>
      </c>
      <c r="M119" s="45">
        <v>15172.523440204635</v>
      </c>
    </row>
    <row r="120" spans="1:13" x14ac:dyDescent="0.25">
      <c r="A120" s="811" t="s">
        <v>1996</v>
      </c>
      <c r="B120" s="811">
        <v>7</v>
      </c>
      <c r="C120" s="608">
        <v>39476</v>
      </c>
      <c r="D120" s="811">
        <v>99702</v>
      </c>
      <c r="E120" s="811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1" t="s">
        <v>1996</v>
      </c>
      <c r="B121" s="811">
        <v>7</v>
      </c>
      <c r="C121" s="608">
        <v>39476</v>
      </c>
      <c r="D121" s="811">
        <v>99703</v>
      </c>
      <c r="E121" s="811" t="s">
        <v>2033</v>
      </c>
      <c r="F121" s="133">
        <v>2.3324508386083537E-2</v>
      </c>
      <c r="G121" s="133">
        <v>1.5899974929209009E-2</v>
      </c>
      <c r="H121" s="133">
        <v>2.3777992615005131E-2</v>
      </c>
      <c r="I121" s="133">
        <v>7.6063518802514333E-3</v>
      </c>
      <c r="J121" s="133">
        <v>7.6063518802514333E-3</v>
      </c>
      <c r="K121" s="133">
        <v>4.5968365649534247E-4</v>
      </c>
      <c r="L121" s="133">
        <v>8.1238371067783449E-2</v>
      </c>
      <c r="M121" s="45">
        <v>304.50367745810104</v>
      </c>
    </row>
    <row r="122" spans="1:13" x14ac:dyDescent="0.25">
      <c r="A122" s="811" t="s">
        <v>1996</v>
      </c>
      <c r="B122" s="811">
        <v>7</v>
      </c>
      <c r="C122" s="608">
        <v>39476</v>
      </c>
      <c r="D122" s="811">
        <v>99705</v>
      </c>
      <c r="E122" s="811" t="s">
        <v>1599</v>
      </c>
      <c r="F122" s="133">
        <v>3.9962633707084687</v>
      </c>
      <c r="G122" s="133">
        <v>0.80082725798233523</v>
      </c>
      <c r="H122" s="133">
        <v>1.3512634298638315</v>
      </c>
      <c r="I122" s="133">
        <v>1.1972075136034426</v>
      </c>
      <c r="J122" s="133">
        <v>1.1972075136034426</v>
      </c>
      <c r="K122" s="133">
        <v>5.326281057118238E-2</v>
      </c>
      <c r="L122" s="133">
        <v>12.997139290105956</v>
      </c>
      <c r="M122" s="45">
        <v>16350.165351351568</v>
      </c>
    </row>
    <row r="123" spans="1:13" x14ac:dyDescent="0.25">
      <c r="A123" s="811" t="s">
        <v>1996</v>
      </c>
      <c r="B123" s="811">
        <v>7</v>
      </c>
      <c r="C123" s="608">
        <v>39476</v>
      </c>
      <c r="D123" s="811">
        <v>99709</v>
      </c>
      <c r="E123" s="811" t="s">
        <v>1600</v>
      </c>
      <c r="F123" s="133">
        <v>3.4954900137594276</v>
      </c>
      <c r="G123" s="133">
        <v>0.92295961290759077</v>
      </c>
      <c r="H123" s="133">
        <v>1.5102561148629325</v>
      </c>
      <c r="I123" s="133">
        <v>0.9275510274116836</v>
      </c>
      <c r="J123" s="133">
        <v>0.9275510274116836</v>
      </c>
      <c r="K123" s="133">
        <v>4.5440325457043053E-2</v>
      </c>
      <c r="L123" s="133">
        <v>9.566889825867344</v>
      </c>
      <c r="M123" s="45">
        <v>18683.830358603911</v>
      </c>
    </row>
    <row r="124" spans="1:13" x14ac:dyDescent="0.25">
      <c r="A124" s="811" t="s">
        <v>1996</v>
      </c>
      <c r="B124" s="811">
        <v>7</v>
      </c>
      <c r="C124" s="608">
        <v>39476</v>
      </c>
      <c r="D124" s="811">
        <v>99712</v>
      </c>
      <c r="E124" s="811" t="s">
        <v>1601</v>
      </c>
      <c r="F124" s="133">
        <v>1.8795642966540638</v>
      </c>
      <c r="G124" s="133">
        <v>0.31319132753833734</v>
      </c>
      <c r="H124" s="133">
        <v>0.56006738887161012</v>
      </c>
      <c r="I124" s="133">
        <v>0.49998855364246841</v>
      </c>
      <c r="J124" s="133">
        <v>0.49998855364246841</v>
      </c>
      <c r="K124" s="133">
        <v>2.305886488418183E-2</v>
      </c>
      <c r="L124" s="133">
        <v>5.2101072489588267</v>
      </c>
      <c r="M124" s="45">
        <v>6488.2113842708814</v>
      </c>
    </row>
    <row r="125" spans="1:13" x14ac:dyDescent="0.25">
      <c r="A125" s="811" t="s">
        <v>1996</v>
      </c>
      <c r="B125" s="811">
        <v>7</v>
      </c>
      <c r="C125" s="608">
        <v>39476</v>
      </c>
      <c r="D125" s="811">
        <v>99714</v>
      </c>
      <c r="E125" s="811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1" t="s">
        <v>1996</v>
      </c>
      <c r="B126" s="811">
        <v>7</v>
      </c>
      <c r="C126" s="608">
        <v>39476</v>
      </c>
      <c r="D126" s="811">
        <v>99730</v>
      </c>
      <c r="E126" s="811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1" t="s">
        <v>1996</v>
      </c>
      <c r="B127" s="811">
        <v>7</v>
      </c>
      <c r="C127" s="608">
        <v>39476</v>
      </c>
      <c r="D127" s="811">
        <v>99737</v>
      </c>
      <c r="E127" s="811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1" t="s">
        <v>1996</v>
      </c>
      <c r="B128" s="811">
        <v>7</v>
      </c>
      <c r="C128" s="608">
        <v>39476</v>
      </c>
      <c r="D128" s="811">
        <v>99743</v>
      </c>
      <c r="E128" s="811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1" t="s">
        <v>1996</v>
      </c>
      <c r="B129" s="811">
        <v>7</v>
      </c>
      <c r="C129" s="608">
        <v>39476</v>
      </c>
      <c r="D129" s="811">
        <v>99744</v>
      </c>
      <c r="E129" s="811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1" t="s">
        <v>1996</v>
      </c>
      <c r="B130" s="811">
        <v>7</v>
      </c>
      <c r="C130" s="608">
        <v>39476</v>
      </c>
      <c r="D130" s="811">
        <v>99755</v>
      </c>
      <c r="E130" s="811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1" t="s">
        <v>1996</v>
      </c>
      <c r="B131" s="811">
        <v>7</v>
      </c>
      <c r="C131" s="608">
        <v>39476</v>
      </c>
      <c r="D131" s="811">
        <v>99756</v>
      </c>
      <c r="E131" s="811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1" t="s">
        <v>1996</v>
      </c>
      <c r="B132" s="811">
        <v>7</v>
      </c>
      <c r="C132" s="608">
        <v>39476</v>
      </c>
      <c r="D132" s="811">
        <v>99758</v>
      </c>
      <c r="E132" s="811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1" t="s">
        <v>1996</v>
      </c>
      <c r="B133" s="811">
        <v>7</v>
      </c>
      <c r="C133" s="608">
        <v>39476</v>
      </c>
      <c r="D133" s="811">
        <v>99760</v>
      </c>
      <c r="E133" s="811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1" t="s">
        <v>1996</v>
      </c>
      <c r="B134" s="811">
        <v>7</v>
      </c>
      <c r="C134" s="608">
        <v>39476</v>
      </c>
      <c r="D134" s="811">
        <v>99767</v>
      </c>
      <c r="E134" s="811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1" t="s">
        <v>1996</v>
      </c>
      <c r="B135" s="811">
        <v>7</v>
      </c>
      <c r="C135" s="608">
        <v>39476</v>
      </c>
      <c r="D135" s="811">
        <v>99774</v>
      </c>
      <c r="E135" s="811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1" t="s">
        <v>1996</v>
      </c>
      <c r="B136" s="811">
        <v>7</v>
      </c>
      <c r="C136" s="608">
        <v>39476</v>
      </c>
      <c r="D136" s="811">
        <v>99775</v>
      </c>
      <c r="E136" s="811" t="s">
        <v>1602</v>
      </c>
      <c r="F136" s="133">
        <v>7.571733821701999E-5</v>
      </c>
      <c r="G136" s="133">
        <v>1.8333772020090371E-3</v>
      </c>
      <c r="H136" s="133">
        <v>1.1549487803881966E-3</v>
      </c>
      <c r="I136" s="133">
        <v>5.6690494764028413E-5</v>
      </c>
      <c r="J136" s="133">
        <v>5.6690494764028413E-5</v>
      </c>
      <c r="K136" s="133">
        <v>4.244815886585632E-5</v>
      </c>
      <c r="L136" s="133">
        <v>1.2106435736625708E-4</v>
      </c>
      <c r="M136" s="45">
        <v>29.201429916366955</v>
      </c>
    </row>
    <row r="137" spans="1:13" x14ac:dyDescent="0.25">
      <c r="A137" s="811" t="s">
        <v>1996</v>
      </c>
      <c r="B137" s="811">
        <v>7</v>
      </c>
      <c r="C137" s="608">
        <v>39476</v>
      </c>
      <c r="D137" s="811">
        <v>99790</v>
      </c>
      <c r="E137" s="811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1" t="s">
        <v>1996</v>
      </c>
      <c r="B138" s="811">
        <v>8</v>
      </c>
      <c r="C138" s="608">
        <v>39477</v>
      </c>
      <c r="D138" s="811">
        <v>99701</v>
      </c>
      <c r="E138" s="811" t="s">
        <v>2031</v>
      </c>
      <c r="F138" s="133">
        <v>1.0469778067832818</v>
      </c>
      <c r="G138" s="133">
        <v>0.82631406211533032</v>
      </c>
      <c r="H138" s="133">
        <v>1.0776256832567819</v>
      </c>
      <c r="I138" s="133">
        <v>0.29757305427609598</v>
      </c>
      <c r="J138" s="133">
        <v>0.29757305427609598</v>
      </c>
      <c r="K138" s="133">
        <v>2.3607329518877038E-2</v>
      </c>
      <c r="L138" s="133">
        <v>2.9609374483152004</v>
      </c>
      <c r="M138" s="45">
        <v>15277.265631328799</v>
      </c>
    </row>
    <row r="139" spans="1:13" x14ac:dyDescent="0.25">
      <c r="A139" s="811" t="s">
        <v>1996</v>
      </c>
      <c r="B139" s="811">
        <v>8</v>
      </c>
      <c r="C139" s="608">
        <v>39477</v>
      </c>
      <c r="D139" s="811">
        <v>99702</v>
      </c>
      <c r="E139" s="811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1" t="s">
        <v>1996</v>
      </c>
      <c r="B140" s="811">
        <v>8</v>
      </c>
      <c r="C140" s="608">
        <v>39477</v>
      </c>
      <c r="D140" s="811">
        <v>99703</v>
      </c>
      <c r="E140" s="811" t="s">
        <v>2033</v>
      </c>
      <c r="F140" s="133">
        <v>2.4440174721937238E-2</v>
      </c>
      <c r="G140" s="133">
        <v>1.6058645022058504E-2</v>
      </c>
      <c r="H140" s="133">
        <v>2.4434778170147088E-2</v>
      </c>
      <c r="I140" s="133">
        <v>7.9433882567752686E-3</v>
      </c>
      <c r="J140" s="133">
        <v>7.9433882567752686E-3</v>
      </c>
      <c r="K140" s="133">
        <v>4.7326826539869482E-4</v>
      </c>
      <c r="L140" s="133">
        <v>8.502049028340225E-2</v>
      </c>
      <c r="M140" s="45">
        <v>309.70425729077863</v>
      </c>
    </row>
    <row r="141" spans="1:13" x14ac:dyDescent="0.25">
      <c r="A141" s="811" t="s">
        <v>1996</v>
      </c>
      <c r="B141" s="811">
        <v>8</v>
      </c>
      <c r="C141" s="608">
        <v>39477</v>
      </c>
      <c r="D141" s="811">
        <v>99705</v>
      </c>
      <c r="E141" s="811" t="s">
        <v>1599</v>
      </c>
      <c r="F141" s="133">
        <v>4.1415829226465046</v>
      </c>
      <c r="G141" s="133">
        <v>0.82081306696580303</v>
      </c>
      <c r="H141" s="133">
        <v>1.3913323879679016</v>
      </c>
      <c r="I141" s="133">
        <v>1.2397953534830557</v>
      </c>
      <c r="J141" s="133">
        <v>1.2397953534830557</v>
      </c>
      <c r="K141" s="133">
        <v>5.5119770702217991E-2</v>
      </c>
      <c r="L141" s="133">
        <v>13.471138681755084</v>
      </c>
      <c r="M141" s="45">
        <v>16783.775438085704</v>
      </c>
    </row>
    <row r="142" spans="1:13" x14ac:dyDescent="0.25">
      <c r="A142" s="811" t="s">
        <v>1996</v>
      </c>
      <c r="B142" s="811">
        <v>8</v>
      </c>
      <c r="C142" s="608">
        <v>39477</v>
      </c>
      <c r="D142" s="811">
        <v>99709</v>
      </c>
      <c r="E142" s="811" t="s">
        <v>1600</v>
      </c>
      <c r="F142" s="133">
        <v>3.6841135431490795</v>
      </c>
      <c r="G142" s="133">
        <v>0.94358239780096087</v>
      </c>
      <c r="H142" s="133">
        <v>1.561156555341582</v>
      </c>
      <c r="I142" s="133">
        <v>0.97385535072480267</v>
      </c>
      <c r="J142" s="133">
        <v>0.97385535072480267</v>
      </c>
      <c r="K142" s="133">
        <v>4.7455194991132481E-2</v>
      </c>
      <c r="L142" s="133">
        <v>10.043622409814283</v>
      </c>
      <c r="M142" s="45">
        <v>19180.837392837657</v>
      </c>
    </row>
    <row r="143" spans="1:13" x14ac:dyDescent="0.25">
      <c r="A143" s="811" t="s">
        <v>1996</v>
      </c>
      <c r="B143" s="811">
        <v>8</v>
      </c>
      <c r="C143" s="608">
        <v>39477</v>
      </c>
      <c r="D143" s="811">
        <v>99712</v>
      </c>
      <c r="E143" s="811" t="s">
        <v>1601</v>
      </c>
      <c r="F143" s="133">
        <v>1.9763343771980668</v>
      </c>
      <c r="G143" s="133">
        <v>0.32477733985036633</v>
      </c>
      <c r="H143" s="133">
        <v>0.58248813258860388</v>
      </c>
      <c r="I143" s="133">
        <v>0.52432122082789734</v>
      </c>
      <c r="J143" s="133">
        <v>0.52432122082789734</v>
      </c>
      <c r="K143" s="133">
        <v>2.4166388320577242E-2</v>
      </c>
      <c r="L143" s="133">
        <v>5.4643030625855422</v>
      </c>
      <c r="M143" s="45">
        <v>6733.7179951781491</v>
      </c>
    </row>
    <row r="144" spans="1:13" x14ac:dyDescent="0.25">
      <c r="A144" s="811" t="s">
        <v>1996</v>
      </c>
      <c r="B144" s="811">
        <v>8</v>
      </c>
      <c r="C144" s="608">
        <v>39477</v>
      </c>
      <c r="D144" s="811">
        <v>99714</v>
      </c>
      <c r="E144" s="811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1" t="s">
        <v>1996</v>
      </c>
      <c r="B145" s="811">
        <v>8</v>
      </c>
      <c r="C145" s="608">
        <v>39477</v>
      </c>
      <c r="D145" s="811">
        <v>99730</v>
      </c>
      <c r="E145" s="811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1" t="s">
        <v>1996</v>
      </c>
      <c r="B146" s="811">
        <v>8</v>
      </c>
      <c r="C146" s="608">
        <v>39477</v>
      </c>
      <c r="D146" s="811">
        <v>99737</v>
      </c>
      <c r="E146" s="811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1" t="s">
        <v>1996</v>
      </c>
      <c r="B147" s="811">
        <v>8</v>
      </c>
      <c r="C147" s="608">
        <v>39477</v>
      </c>
      <c r="D147" s="811">
        <v>99743</v>
      </c>
      <c r="E147" s="811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1" t="s">
        <v>1996</v>
      </c>
      <c r="B148" s="811">
        <v>8</v>
      </c>
      <c r="C148" s="608">
        <v>39477</v>
      </c>
      <c r="D148" s="811">
        <v>99744</v>
      </c>
      <c r="E148" s="811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1" t="s">
        <v>1996</v>
      </c>
      <c r="B149" s="811">
        <v>8</v>
      </c>
      <c r="C149" s="608">
        <v>39477</v>
      </c>
      <c r="D149" s="811">
        <v>99755</v>
      </c>
      <c r="E149" s="811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1" t="s">
        <v>1996</v>
      </c>
      <c r="B150" s="811">
        <v>8</v>
      </c>
      <c r="C150" s="608">
        <v>39477</v>
      </c>
      <c r="D150" s="811">
        <v>99756</v>
      </c>
      <c r="E150" s="811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1" t="s">
        <v>1996</v>
      </c>
      <c r="B151" s="811">
        <v>8</v>
      </c>
      <c r="C151" s="608">
        <v>39477</v>
      </c>
      <c r="D151" s="811">
        <v>99758</v>
      </c>
      <c r="E151" s="811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1" t="s">
        <v>1996</v>
      </c>
      <c r="B152" s="811">
        <v>8</v>
      </c>
      <c r="C152" s="608">
        <v>39477</v>
      </c>
      <c r="D152" s="811">
        <v>99760</v>
      </c>
      <c r="E152" s="811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1" t="s">
        <v>1996</v>
      </c>
      <c r="B153" s="811">
        <v>8</v>
      </c>
      <c r="C153" s="608">
        <v>39477</v>
      </c>
      <c r="D153" s="811">
        <v>99767</v>
      </c>
      <c r="E153" s="811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1" t="s">
        <v>1996</v>
      </c>
      <c r="B154" s="811">
        <v>8</v>
      </c>
      <c r="C154" s="608">
        <v>39477</v>
      </c>
      <c r="D154" s="811">
        <v>99774</v>
      </c>
      <c r="E154" s="811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1" t="s">
        <v>1996</v>
      </c>
      <c r="B155" s="811">
        <v>8</v>
      </c>
      <c r="C155" s="608">
        <v>39477</v>
      </c>
      <c r="D155" s="811">
        <v>99775</v>
      </c>
      <c r="E155" s="811" t="s">
        <v>1602</v>
      </c>
      <c r="F155" s="133">
        <v>7.3537957432363057E-5</v>
      </c>
      <c r="G155" s="133">
        <v>1.7783577712603346E-3</v>
      </c>
      <c r="H155" s="133">
        <v>1.1160586014269801E-3</v>
      </c>
      <c r="I155" s="133">
        <v>5.5294844069441338E-5</v>
      </c>
      <c r="J155" s="133">
        <v>5.5294844069441338E-5</v>
      </c>
      <c r="K155" s="133">
        <v>4.2373282206091709E-5</v>
      </c>
      <c r="L155" s="133">
        <v>1.1969545664331622E-4</v>
      </c>
      <c r="M155" s="45">
        <v>28.354742009845257</v>
      </c>
    </row>
    <row r="156" spans="1:13" x14ac:dyDescent="0.25">
      <c r="A156" s="811" t="s">
        <v>1996</v>
      </c>
      <c r="B156" s="811">
        <v>8</v>
      </c>
      <c r="C156" s="608">
        <v>39477</v>
      </c>
      <c r="D156" s="811">
        <v>99790</v>
      </c>
      <c r="E156" s="811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1" t="s">
        <v>1996</v>
      </c>
      <c r="B157" s="811">
        <v>9</v>
      </c>
      <c r="C157" s="608">
        <v>39478</v>
      </c>
      <c r="D157" s="811">
        <v>99701</v>
      </c>
      <c r="E157" s="811" t="s">
        <v>2031</v>
      </c>
      <c r="F157" s="133">
        <v>0.98911031791593085</v>
      </c>
      <c r="G157" s="133">
        <v>0.75659305811190258</v>
      </c>
      <c r="H157" s="133">
        <v>1.006028942141818</v>
      </c>
      <c r="I157" s="133">
        <v>0.28169909960341244</v>
      </c>
      <c r="J157" s="133">
        <v>0.28169909960341244</v>
      </c>
      <c r="K157" s="133">
        <v>2.2906731057017637E-2</v>
      </c>
      <c r="L157" s="133">
        <v>2.8124204862523126</v>
      </c>
      <c r="M157" s="45">
        <v>14126.02259093336</v>
      </c>
    </row>
    <row r="158" spans="1:13" x14ac:dyDescent="0.25">
      <c r="A158" s="811" t="s">
        <v>1996</v>
      </c>
      <c r="B158" s="811">
        <v>9</v>
      </c>
      <c r="C158" s="608">
        <v>39478</v>
      </c>
      <c r="D158" s="811">
        <v>99702</v>
      </c>
      <c r="E158" s="811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1" t="s">
        <v>1996</v>
      </c>
      <c r="B159" s="811">
        <v>9</v>
      </c>
      <c r="C159" s="608">
        <v>39478</v>
      </c>
      <c r="D159" s="811">
        <v>99703</v>
      </c>
      <c r="E159" s="811" t="s">
        <v>2033</v>
      </c>
      <c r="F159" s="133">
        <v>2.3127350563534037E-2</v>
      </c>
      <c r="G159" s="133">
        <v>1.4827988121039829E-2</v>
      </c>
      <c r="H159" s="133">
        <v>2.2914242499839373E-2</v>
      </c>
      <c r="I159" s="133">
        <v>7.5172233166626665E-3</v>
      </c>
      <c r="J159" s="133">
        <v>7.5172233166626665E-3</v>
      </c>
      <c r="K159" s="133">
        <v>4.5571720114719375E-4</v>
      </c>
      <c r="L159" s="133">
        <v>8.0545061304107046E-2</v>
      </c>
      <c r="M159" s="45">
        <v>288.37054605211131</v>
      </c>
    </row>
    <row r="160" spans="1:13" x14ac:dyDescent="0.25">
      <c r="A160" s="811" t="s">
        <v>1996</v>
      </c>
      <c r="B160" s="811">
        <v>9</v>
      </c>
      <c r="C160" s="608">
        <v>39478</v>
      </c>
      <c r="D160" s="811">
        <v>99705</v>
      </c>
      <c r="E160" s="811" t="s">
        <v>1599</v>
      </c>
      <c r="F160" s="133">
        <v>4.0454658815983331</v>
      </c>
      <c r="G160" s="133">
        <v>0.79321942038717241</v>
      </c>
      <c r="H160" s="133">
        <v>1.3542773960124945</v>
      </c>
      <c r="I160" s="133">
        <v>1.2107116046663402</v>
      </c>
      <c r="J160" s="133">
        <v>1.2107116046663402</v>
      </c>
      <c r="K160" s="133">
        <v>5.387049485671299E-2</v>
      </c>
      <c r="L160" s="133">
        <v>13.148430241470582</v>
      </c>
      <c r="M160" s="45">
        <v>16272.384688176116</v>
      </c>
    </row>
    <row r="161" spans="1:13" x14ac:dyDescent="0.25">
      <c r="A161" s="811" t="s">
        <v>1996</v>
      </c>
      <c r="B161" s="811">
        <v>9</v>
      </c>
      <c r="C161" s="608">
        <v>39478</v>
      </c>
      <c r="D161" s="811">
        <v>99709</v>
      </c>
      <c r="E161" s="811" t="s">
        <v>1600</v>
      </c>
      <c r="F161" s="133">
        <v>3.7006999540821872</v>
      </c>
      <c r="G161" s="133">
        <v>0.91294292061275351</v>
      </c>
      <c r="H161" s="133">
        <v>1.533435427045382</v>
      </c>
      <c r="I161" s="133">
        <v>0.9784454557915151</v>
      </c>
      <c r="J161" s="133">
        <v>0.9784454557915151</v>
      </c>
      <c r="K161" s="133">
        <v>4.7608222338014275E-2</v>
      </c>
      <c r="L161" s="133">
        <v>10.105569314374398</v>
      </c>
      <c r="M161" s="45">
        <v>18689.320047829042</v>
      </c>
    </row>
    <row r="162" spans="1:13" x14ac:dyDescent="0.25">
      <c r="A162" s="811" t="s">
        <v>1996</v>
      </c>
      <c r="B162" s="811">
        <v>9</v>
      </c>
      <c r="C162" s="608">
        <v>39478</v>
      </c>
      <c r="D162" s="811">
        <v>99712</v>
      </c>
      <c r="E162" s="811" t="s">
        <v>1601</v>
      </c>
      <c r="F162" s="133">
        <v>2.1263902510094024</v>
      </c>
      <c r="G162" s="133">
        <v>0.34123259410739526</v>
      </c>
      <c r="H162" s="133">
        <v>0.61598789680815913</v>
      </c>
      <c r="I162" s="133">
        <v>0.56271022405338977</v>
      </c>
      <c r="J162" s="133">
        <v>0.56271022405338977</v>
      </c>
      <c r="K162" s="133">
        <v>2.5904815193014113E-2</v>
      </c>
      <c r="L162" s="133">
        <v>5.8694187323019591</v>
      </c>
      <c r="M162" s="45">
        <v>7090.436726980508</v>
      </c>
    </row>
    <row r="163" spans="1:13" x14ac:dyDescent="0.25">
      <c r="A163" s="811" t="s">
        <v>1996</v>
      </c>
      <c r="B163" s="811">
        <v>9</v>
      </c>
      <c r="C163" s="608">
        <v>39478</v>
      </c>
      <c r="D163" s="811">
        <v>99714</v>
      </c>
      <c r="E163" s="811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1" t="s">
        <v>1996</v>
      </c>
      <c r="B164" s="811">
        <v>9</v>
      </c>
      <c r="C164" s="608">
        <v>39478</v>
      </c>
      <c r="D164" s="811">
        <v>99730</v>
      </c>
      <c r="E164" s="811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1" t="s">
        <v>1996</v>
      </c>
      <c r="B165" s="811">
        <v>9</v>
      </c>
      <c r="C165" s="608">
        <v>39478</v>
      </c>
      <c r="D165" s="811">
        <v>99737</v>
      </c>
      <c r="E165" s="811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1" t="s">
        <v>1996</v>
      </c>
      <c r="B166" s="811">
        <v>9</v>
      </c>
      <c r="C166" s="608">
        <v>39478</v>
      </c>
      <c r="D166" s="811">
        <v>99743</v>
      </c>
      <c r="E166" s="811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1" t="s">
        <v>1996</v>
      </c>
      <c r="B167" s="811">
        <v>9</v>
      </c>
      <c r="C167" s="608">
        <v>39478</v>
      </c>
      <c r="D167" s="811">
        <v>99744</v>
      </c>
      <c r="E167" s="811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1" t="s">
        <v>1996</v>
      </c>
      <c r="B168" s="811">
        <v>9</v>
      </c>
      <c r="C168" s="608">
        <v>39478</v>
      </c>
      <c r="D168" s="811">
        <v>99755</v>
      </c>
      <c r="E168" s="811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1" t="s">
        <v>1996</v>
      </c>
      <c r="B169" s="811">
        <v>9</v>
      </c>
      <c r="C169" s="608">
        <v>39478</v>
      </c>
      <c r="D169" s="811">
        <v>99756</v>
      </c>
      <c r="E169" s="811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1" t="s">
        <v>1996</v>
      </c>
      <c r="B170" s="811">
        <v>9</v>
      </c>
      <c r="C170" s="608">
        <v>39478</v>
      </c>
      <c r="D170" s="811">
        <v>99758</v>
      </c>
      <c r="E170" s="811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1" t="s">
        <v>1996</v>
      </c>
      <c r="B171" s="811">
        <v>9</v>
      </c>
      <c r="C171" s="608">
        <v>39478</v>
      </c>
      <c r="D171" s="811">
        <v>99760</v>
      </c>
      <c r="E171" s="811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1" t="s">
        <v>1996</v>
      </c>
      <c r="B172" s="811">
        <v>9</v>
      </c>
      <c r="C172" s="608">
        <v>39478</v>
      </c>
      <c r="D172" s="811">
        <v>99767</v>
      </c>
      <c r="E172" s="811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1" t="s">
        <v>1996</v>
      </c>
      <c r="B173" s="811">
        <v>9</v>
      </c>
      <c r="C173" s="608">
        <v>39478</v>
      </c>
      <c r="D173" s="811">
        <v>99774</v>
      </c>
      <c r="E173" s="811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1" t="s">
        <v>1996</v>
      </c>
      <c r="B174" s="811">
        <v>9</v>
      </c>
      <c r="C174" s="608">
        <v>39478</v>
      </c>
      <c r="D174" s="811">
        <v>99775</v>
      </c>
      <c r="E174" s="811" t="s">
        <v>1602</v>
      </c>
      <c r="F174" s="133">
        <v>6.5546894555287632E-5</v>
      </c>
      <c r="G174" s="133">
        <v>1.5766198585150928E-3</v>
      </c>
      <c r="H174" s="133">
        <v>9.7346127856918813E-4</v>
      </c>
      <c r="I174" s="133">
        <v>5.0177458189288828E-5</v>
      </c>
      <c r="J174" s="133">
        <v>5.0177458189288828E-5</v>
      </c>
      <c r="K174" s="133">
        <v>4.2098734453621533E-5</v>
      </c>
      <c r="L174" s="133">
        <v>1.1467615399253331E-4</v>
      </c>
      <c r="M174" s="45">
        <v>25.250219685932368</v>
      </c>
    </row>
    <row r="175" spans="1:13" x14ac:dyDescent="0.25">
      <c r="A175" s="811" t="s">
        <v>1996</v>
      </c>
      <c r="B175" s="811">
        <v>9</v>
      </c>
      <c r="C175" s="608">
        <v>39478</v>
      </c>
      <c r="D175" s="811">
        <v>99790</v>
      </c>
      <c r="E175" s="811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1" t="s">
        <v>1996</v>
      </c>
      <c r="B176" s="811">
        <v>10</v>
      </c>
      <c r="C176" s="608">
        <v>39479</v>
      </c>
      <c r="D176" s="811">
        <v>99701</v>
      </c>
      <c r="E176" s="811" t="s">
        <v>2031</v>
      </c>
      <c r="F176" s="133">
        <v>0.90206978355963718</v>
      </c>
      <c r="G176" s="133">
        <v>0.7286289940646633</v>
      </c>
      <c r="H176" s="133">
        <v>0.95147774255193096</v>
      </c>
      <c r="I176" s="133">
        <v>0.25929984411252416</v>
      </c>
      <c r="J176" s="133">
        <v>0.25929984411252416</v>
      </c>
      <c r="K176" s="133">
        <v>2.192261223460798E-2</v>
      </c>
      <c r="L176" s="133">
        <v>2.5837256755291342</v>
      </c>
      <c r="M176" s="45">
        <v>13534.328433427125</v>
      </c>
    </row>
    <row r="177" spans="1:13" x14ac:dyDescent="0.25">
      <c r="A177" s="811" t="s">
        <v>1996</v>
      </c>
      <c r="B177" s="811">
        <v>10</v>
      </c>
      <c r="C177" s="608">
        <v>39479</v>
      </c>
      <c r="D177" s="811">
        <v>99702</v>
      </c>
      <c r="E177" s="811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1" t="s">
        <v>1996</v>
      </c>
      <c r="B178" s="811">
        <v>10</v>
      </c>
      <c r="C178" s="608">
        <v>39479</v>
      </c>
      <c r="D178" s="811">
        <v>99703</v>
      </c>
      <c r="E178" s="811" t="s">
        <v>2033</v>
      </c>
      <c r="F178" s="133">
        <v>2.1152394306885251E-2</v>
      </c>
      <c r="G178" s="133">
        <v>1.4124809363481653E-2</v>
      </c>
      <c r="H178" s="133">
        <v>2.1501243006639473E-2</v>
      </c>
      <c r="I178" s="133">
        <v>6.9133998900154049E-3</v>
      </c>
      <c r="J178" s="133">
        <v>6.9133998900154049E-3</v>
      </c>
      <c r="K178" s="133">
        <v>4.3078123687011937E-4</v>
      </c>
      <c r="L178" s="133">
        <v>7.3907727193417427E-2</v>
      </c>
      <c r="M178" s="45">
        <v>273.29936371421422</v>
      </c>
    </row>
    <row r="179" spans="1:13" x14ac:dyDescent="0.25">
      <c r="A179" s="811" t="s">
        <v>1996</v>
      </c>
      <c r="B179" s="811">
        <v>10</v>
      </c>
      <c r="C179" s="608">
        <v>39479</v>
      </c>
      <c r="D179" s="811">
        <v>99705</v>
      </c>
      <c r="E179" s="811" t="s">
        <v>1599</v>
      </c>
      <c r="F179" s="133">
        <v>3.6434641514313717</v>
      </c>
      <c r="G179" s="133">
        <v>0.72920248860129488</v>
      </c>
      <c r="H179" s="133">
        <v>1.2386756833426198</v>
      </c>
      <c r="I179" s="133">
        <v>1.0940823749086555</v>
      </c>
      <c r="J179" s="133">
        <v>1.0940823749086555</v>
      </c>
      <c r="K179" s="133">
        <v>4.8788688898458908E-2</v>
      </c>
      <c r="L179" s="133">
        <v>11.858900482975013</v>
      </c>
      <c r="M179" s="45">
        <v>14944.352746379804</v>
      </c>
    </row>
    <row r="180" spans="1:13" x14ac:dyDescent="0.25">
      <c r="A180" s="811" t="s">
        <v>1996</v>
      </c>
      <c r="B180" s="811">
        <v>10</v>
      </c>
      <c r="C180" s="608">
        <v>39479</v>
      </c>
      <c r="D180" s="811">
        <v>99709</v>
      </c>
      <c r="E180" s="811" t="s">
        <v>1600</v>
      </c>
      <c r="F180" s="133">
        <v>3.3465983779677928</v>
      </c>
      <c r="G180" s="133">
        <v>0.85875421543696762</v>
      </c>
      <c r="H180" s="133">
        <v>1.4301693015313459</v>
      </c>
      <c r="I180" s="133">
        <v>0.891402315458941</v>
      </c>
      <c r="J180" s="133">
        <v>0.891402315458941</v>
      </c>
      <c r="K180" s="133">
        <v>4.3808292356539998E-2</v>
      </c>
      <c r="L180" s="133">
        <v>9.2136935117076071</v>
      </c>
      <c r="M180" s="45">
        <v>17536.023895104514</v>
      </c>
    </row>
    <row r="181" spans="1:13" x14ac:dyDescent="0.25">
      <c r="A181" s="811" t="s">
        <v>1996</v>
      </c>
      <c r="B181" s="811">
        <v>10</v>
      </c>
      <c r="C181" s="608">
        <v>39479</v>
      </c>
      <c r="D181" s="811">
        <v>99712</v>
      </c>
      <c r="E181" s="811" t="s">
        <v>1601</v>
      </c>
      <c r="F181" s="133">
        <v>1.8986074322775564</v>
      </c>
      <c r="G181" s="133">
        <v>0.31267724349462644</v>
      </c>
      <c r="H181" s="133">
        <v>0.5634280432071922</v>
      </c>
      <c r="I181" s="133">
        <v>0.50601011832689202</v>
      </c>
      <c r="J181" s="133">
        <v>0.50601011832689202</v>
      </c>
      <c r="K181" s="133">
        <v>2.3309490620794748E-2</v>
      </c>
      <c r="L181" s="133">
        <v>5.2802282438104493</v>
      </c>
      <c r="M181" s="45">
        <v>6498.5470546560582</v>
      </c>
    </row>
    <row r="182" spans="1:13" x14ac:dyDescent="0.25">
      <c r="A182" s="811" t="s">
        <v>1996</v>
      </c>
      <c r="B182" s="811">
        <v>10</v>
      </c>
      <c r="C182" s="608">
        <v>39479</v>
      </c>
      <c r="D182" s="811">
        <v>99714</v>
      </c>
      <c r="E182" s="811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1" t="s">
        <v>1996</v>
      </c>
      <c r="B183" s="811">
        <v>10</v>
      </c>
      <c r="C183" s="608">
        <v>39479</v>
      </c>
      <c r="D183" s="811">
        <v>99730</v>
      </c>
      <c r="E183" s="811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1" t="s">
        <v>1996</v>
      </c>
      <c r="B184" s="811">
        <v>10</v>
      </c>
      <c r="C184" s="608">
        <v>39479</v>
      </c>
      <c r="D184" s="811">
        <v>99737</v>
      </c>
      <c r="E184" s="811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1" t="s">
        <v>1996</v>
      </c>
      <c r="B185" s="811">
        <v>10</v>
      </c>
      <c r="C185" s="608">
        <v>39479</v>
      </c>
      <c r="D185" s="811">
        <v>99743</v>
      </c>
      <c r="E185" s="811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1" t="s">
        <v>1996</v>
      </c>
      <c r="B186" s="811">
        <v>10</v>
      </c>
      <c r="C186" s="608">
        <v>39479</v>
      </c>
      <c r="D186" s="811">
        <v>99744</v>
      </c>
      <c r="E186" s="811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1" t="s">
        <v>1996</v>
      </c>
      <c r="B187" s="811">
        <v>10</v>
      </c>
      <c r="C187" s="608">
        <v>39479</v>
      </c>
      <c r="D187" s="811">
        <v>99755</v>
      </c>
      <c r="E187" s="811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1" t="s">
        <v>1996</v>
      </c>
      <c r="B188" s="811">
        <v>10</v>
      </c>
      <c r="C188" s="608">
        <v>39479</v>
      </c>
      <c r="D188" s="811">
        <v>99756</v>
      </c>
      <c r="E188" s="811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1" t="s">
        <v>1996</v>
      </c>
      <c r="B189" s="811">
        <v>10</v>
      </c>
      <c r="C189" s="608">
        <v>39479</v>
      </c>
      <c r="D189" s="811">
        <v>99758</v>
      </c>
      <c r="E189" s="811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1" t="s">
        <v>1996</v>
      </c>
      <c r="B190" s="811">
        <v>10</v>
      </c>
      <c r="C190" s="608">
        <v>39479</v>
      </c>
      <c r="D190" s="811">
        <v>99760</v>
      </c>
      <c r="E190" s="811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1" t="s">
        <v>1996</v>
      </c>
      <c r="B191" s="811">
        <v>10</v>
      </c>
      <c r="C191" s="608">
        <v>39479</v>
      </c>
      <c r="D191" s="811">
        <v>99767</v>
      </c>
      <c r="E191" s="811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1" t="s">
        <v>1996</v>
      </c>
      <c r="B192" s="811">
        <v>10</v>
      </c>
      <c r="C192" s="608">
        <v>39479</v>
      </c>
      <c r="D192" s="811">
        <v>99774</v>
      </c>
      <c r="E192" s="811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1" t="s">
        <v>1996</v>
      </c>
      <c r="B193" s="811">
        <v>10</v>
      </c>
      <c r="C193" s="608">
        <v>39479</v>
      </c>
      <c r="D193" s="811">
        <v>99775</v>
      </c>
      <c r="E193" s="811" t="s">
        <v>1602</v>
      </c>
      <c r="F193" s="133">
        <v>6.4820434293735353E-5</v>
      </c>
      <c r="G193" s="133">
        <v>1.5582800482655255E-3</v>
      </c>
      <c r="H193" s="133">
        <v>9.6049788558211636E-4</v>
      </c>
      <c r="I193" s="133">
        <v>4.9712241291093159E-5</v>
      </c>
      <c r="J193" s="133">
        <v>4.9712241291093159E-5</v>
      </c>
      <c r="K193" s="133">
        <v>4.2073775567033347E-5</v>
      </c>
      <c r="L193" s="133">
        <v>1.1421985375155307E-4</v>
      </c>
      <c r="M193" s="45">
        <v>24.967990383758469</v>
      </c>
    </row>
    <row r="194" spans="1:13" x14ac:dyDescent="0.25">
      <c r="A194" s="811" t="s">
        <v>1996</v>
      </c>
      <c r="B194" s="811">
        <v>10</v>
      </c>
      <c r="C194" s="608">
        <v>39479</v>
      </c>
      <c r="D194" s="811">
        <v>99790</v>
      </c>
      <c r="E194" s="811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1" t="s">
        <v>1996</v>
      </c>
      <c r="B195" s="811">
        <v>11</v>
      </c>
      <c r="C195" s="608">
        <v>39480</v>
      </c>
      <c r="D195" s="811">
        <v>99701</v>
      </c>
      <c r="E195" s="811" t="s">
        <v>2031</v>
      </c>
      <c r="F195" s="133">
        <v>0.87366960029272933</v>
      </c>
      <c r="G195" s="133">
        <v>0.77563583792420543</v>
      </c>
      <c r="H195" s="133">
        <v>0.97945460676661211</v>
      </c>
      <c r="I195" s="133">
        <v>0.25683561116874787</v>
      </c>
      <c r="J195" s="133">
        <v>0.25683561116874787</v>
      </c>
      <c r="K195" s="133">
        <v>2.1769378594303238E-2</v>
      </c>
      <c r="L195" s="133">
        <v>2.5664220679846692</v>
      </c>
      <c r="M195" s="45">
        <v>14210.678022772101</v>
      </c>
    </row>
    <row r="196" spans="1:13" x14ac:dyDescent="0.25">
      <c r="A196" s="811" t="s">
        <v>1996</v>
      </c>
      <c r="B196" s="811">
        <v>11</v>
      </c>
      <c r="C196" s="608">
        <v>39480</v>
      </c>
      <c r="D196" s="811">
        <v>99702</v>
      </c>
      <c r="E196" s="811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1" t="s">
        <v>1996</v>
      </c>
      <c r="B197" s="811">
        <v>11</v>
      </c>
      <c r="C197" s="608">
        <v>39480</v>
      </c>
      <c r="D197" s="811">
        <v>99703</v>
      </c>
      <c r="E197" s="811" t="s">
        <v>2033</v>
      </c>
      <c r="F197" s="133">
        <v>2.0860833136712977E-2</v>
      </c>
      <c r="G197" s="133">
        <v>1.4827989246124008E-2</v>
      </c>
      <c r="H197" s="133">
        <v>2.1950388352551219E-2</v>
      </c>
      <c r="I197" s="133">
        <v>6.942408675510236E-3</v>
      </c>
      <c r="J197" s="133">
        <v>6.942408675510236E-3</v>
      </c>
      <c r="K197" s="133">
        <v>4.3155437854373407E-4</v>
      </c>
      <c r="L197" s="133">
        <v>7.4556750285692364E-2</v>
      </c>
      <c r="M197" s="45">
        <v>283.32303561820697</v>
      </c>
    </row>
    <row r="198" spans="1:13" x14ac:dyDescent="0.25">
      <c r="A198" s="811" t="s">
        <v>1996</v>
      </c>
      <c r="B198" s="811">
        <v>11</v>
      </c>
      <c r="C198" s="608">
        <v>39480</v>
      </c>
      <c r="D198" s="811">
        <v>99705</v>
      </c>
      <c r="E198" s="811" t="s">
        <v>1599</v>
      </c>
      <c r="F198" s="133">
        <v>3.6633263186562992</v>
      </c>
      <c r="G198" s="133">
        <v>0.75430263820467758</v>
      </c>
      <c r="H198" s="133">
        <v>1.2705092228311512</v>
      </c>
      <c r="I198" s="133">
        <v>1.1163946650776226</v>
      </c>
      <c r="J198" s="133">
        <v>1.1163946650776226</v>
      </c>
      <c r="K198" s="133">
        <v>4.9707273563669239E-2</v>
      </c>
      <c r="L198" s="133">
        <v>12.207967086114536</v>
      </c>
      <c r="M198" s="45">
        <v>15402.816489320992</v>
      </c>
    </row>
    <row r="199" spans="1:13" x14ac:dyDescent="0.25">
      <c r="A199" s="811" t="s">
        <v>1996</v>
      </c>
      <c r="B199" s="811">
        <v>11</v>
      </c>
      <c r="C199" s="608">
        <v>39480</v>
      </c>
      <c r="D199" s="811">
        <v>99709</v>
      </c>
      <c r="E199" s="811" t="s">
        <v>1600</v>
      </c>
      <c r="F199" s="133">
        <v>3.1540626893094368</v>
      </c>
      <c r="G199" s="133">
        <v>0.86920100120735699</v>
      </c>
      <c r="H199" s="133">
        <v>1.4165479417712465</v>
      </c>
      <c r="I199" s="133">
        <v>0.85839121754841519</v>
      </c>
      <c r="J199" s="133">
        <v>0.85839121754841519</v>
      </c>
      <c r="K199" s="133">
        <v>4.2231088537681843E-2</v>
      </c>
      <c r="L199" s="133">
        <v>8.9523024482383402</v>
      </c>
      <c r="M199" s="45">
        <v>17594.582829896346</v>
      </c>
    </row>
    <row r="200" spans="1:13" x14ac:dyDescent="0.25">
      <c r="A200" s="811" t="s">
        <v>1996</v>
      </c>
      <c r="B200" s="811">
        <v>11</v>
      </c>
      <c r="C200" s="608">
        <v>39480</v>
      </c>
      <c r="D200" s="811">
        <v>99712</v>
      </c>
      <c r="E200" s="811" t="s">
        <v>1601</v>
      </c>
      <c r="F200" s="133">
        <v>1.7801968641698633</v>
      </c>
      <c r="G200" s="133">
        <v>0.30703182117959388</v>
      </c>
      <c r="H200" s="133">
        <v>0.54958280596818776</v>
      </c>
      <c r="I200" s="133">
        <v>0.48457293816210956</v>
      </c>
      <c r="J200" s="133">
        <v>0.48457293816210956</v>
      </c>
      <c r="K200" s="133">
        <v>2.227450713478956E-2</v>
      </c>
      <c r="L200" s="133">
        <v>5.1086074679942071</v>
      </c>
      <c r="M200" s="45">
        <v>6367.3390896712372</v>
      </c>
    </row>
    <row r="201" spans="1:13" x14ac:dyDescent="0.25">
      <c r="A201" s="811" t="s">
        <v>1996</v>
      </c>
      <c r="B201" s="811">
        <v>11</v>
      </c>
      <c r="C201" s="608">
        <v>39480</v>
      </c>
      <c r="D201" s="811">
        <v>99714</v>
      </c>
      <c r="E201" s="811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1" t="s">
        <v>1996</v>
      </c>
      <c r="B202" s="811">
        <v>11</v>
      </c>
      <c r="C202" s="608">
        <v>39480</v>
      </c>
      <c r="D202" s="811">
        <v>99730</v>
      </c>
      <c r="E202" s="811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1" t="s">
        <v>1996</v>
      </c>
      <c r="B203" s="811">
        <v>11</v>
      </c>
      <c r="C203" s="608">
        <v>39480</v>
      </c>
      <c r="D203" s="811">
        <v>99737</v>
      </c>
      <c r="E203" s="811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1" t="s">
        <v>1996</v>
      </c>
      <c r="B204" s="811">
        <v>11</v>
      </c>
      <c r="C204" s="608">
        <v>39480</v>
      </c>
      <c r="D204" s="811">
        <v>99743</v>
      </c>
      <c r="E204" s="811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1" t="s">
        <v>1996</v>
      </c>
      <c r="B205" s="811">
        <v>11</v>
      </c>
      <c r="C205" s="608">
        <v>39480</v>
      </c>
      <c r="D205" s="811">
        <v>99744</v>
      </c>
      <c r="E205" s="811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1" t="s">
        <v>1996</v>
      </c>
      <c r="B206" s="811">
        <v>11</v>
      </c>
      <c r="C206" s="608">
        <v>39480</v>
      </c>
      <c r="D206" s="811">
        <v>99755</v>
      </c>
      <c r="E206" s="811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1" t="s">
        <v>1996</v>
      </c>
      <c r="B207" s="811">
        <v>11</v>
      </c>
      <c r="C207" s="608">
        <v>39480</v>
      </c>
      <c r="D207" s="811">
        <v>99756</v>
      </c>
      <c r="E207" s="811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1" t="s">
        <v>1996</v>
      </c>
      <c r="B208" s="811">
        <v>11</v>
      </c>
      <c r="C208" s="608">
        <v>39480</v>
      </c>
      <c r="D208" s="811">
        <v>99758</v>
      </c>
      <c r="E208" s="811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1" t="s">
        <v>1996</v>
      </c>
      <c r="B209" s="811">
        <v>11</v>
      </c>
      <c r="C209" s="608">
        <v>39480</v>
      </c>
      <c r="D209" s="811">
        <v>99760</v>
      </c>
      <c r="E209" s="811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1" t="s">
        <v>1996</v>
      </c>
      <c r="B210" s="811">
        <v>11</v>
      </c>
      <c r="C210" s="608">
        <v>39480</v>
      </c>
      <c r="D210" s="811">
        <v>99767</v>
      </c>
      <c r="E210" s="811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1" t="s">
        <v>1996</v>
      </c>
      <c r="B211" s="811">
        <v>11</v>
      </c>
      <c r="C211" s="608">
        <v>39480</v>
      </c>
      <c r="D211" s="811">
        <v>99774</v>
      </c>
      <c r="E211" s="811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1" t="s">
        <v>1996</v>
      </c>
      <c r="B212" s="811">
        <v>11</v>
      </c>
      <c r="C212" s="608">
        <v>39480</v>
      </c>
      <c r="D212" s="811">
        <v>99775</v>
      </c>
      <c r="E212" s="811" t="s">
        <v>1602</v>
      </c>
      <c r="F212" s="133">
        <v>7.2085036909258458E-5</v>
      </c>
      <c r="G212" s="133">
        <v>1.7416781507612002E-3</v>
      </c>
      <c r="H212" s="133">
        <v>1.0901318154528364E-3</v>
      </c>
      <c r="I212" s="133">
        <v>5.436441027305E-5</v>
      </c>
      <c r="J212" s="133">
        <v>5.436441027305E-5</v>
      </c>
      <c r="K212" s="133">
        <v>4.2323364432915331E-5</v>
      </c>
      <c r="L212" s="133">
        <v>1.1878285616135573E-4</v>
      </c>
      <c r="M212" s="45">
        <v>27.790283405497462</v>
      </c>
    </row>
    <row r="213" spans="1:13" x14ac:dyDescent="0.25">
      <c r="A213" s="811" t="s">
        <v>1996</v>
      </c>
      <c r="B213" s="811">
        <v>11</v>
      </c>
      <c r="C213" s="608">
        <v>39480</v>
      </c>
      <c r="D213" s="811">
        <v>99790</v>
      </c>
      <c r="E213" s="811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1" t="s">
        <v>1996</v>
      </c>
      <c r="B214" s="811">
        <v>12</v>
      </c>
      <c r="C214" s="608">
        <v>39481</v>
      </c>
      <c r="D214" s="811">
        <v>99701</v>
      </c>
      <c r="E214" s="811" t="s">
        <v>2031</v>
      </c>
      <c r="F214" s="133">
        <v>1.028428405355867</v>
      </c>
      <c r="G214" s="133">
        <v>0.86611276763746536</v>
      </c>
      <c r="H214" s="133">
        <v>1.1047040260467125</v>
      </c>
      <c r="I214" s="133">
        <v>0.29752645220695212</v>
      </c>
      <c r="J214" s="133">
        <v>0.29752645220695212</v>
      </c>
      <c r="K214" s="133">
        <v>2.3558144315606225E-2</v>
      </c>
      <c r="L214" s="133">
        <v>2.9714962364369857</v>
      </c>
      <c r="M214" s="45">
        <v>15867.381284568006</v>
      </c>
    </row>
    <row r="215" spans="1:13" x14ac:dyDescent="0.25">
      <c r="A215" s="811" t="s">
        <v>1996</v>
      </c>
      <c r="B215" s="811">
        <v>12</v>
      </c>
      <c r="C215" s="608">
        <v>39481</v>
      </c>
      <c r="D215" s="811">
        <v>99702</v>
      </c>
      <c r="E215" s="811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1" t="s">
        <v>1996</v>
      </c>
      <c r="B216" s="811">
        <v>12</v>
      </c>
      <c r="C216" s="608">
        <v>39481</v>
      </c>
      <c r="D216" s="811">
        <v>99703</v>
      </c>
      <c r="E216" s="811" t="s">
        <v>2033</v>
      </c>
      <c r="F216" s="133">
        <v>2.4102914671331823E-2</v>
      </c>
      <c r="G216" s="133">
        <v>1.6590619329539407E-2</v>
      </c>
      <c r="H216" s="133">
        <v>2.4718644638216682E-2</v>
      </c>
      <c r="I216" s="133">
        <v>7.9520614826393762E-3</v>
      </c>
      <c r="J216" s="133">
        <v>7.9520614826393762E-3</v>
      </c>
      <c r="K216" s="133">
        <v>4.733378436315882E-4</v>
      </c>
      <c r="L216" s="133">
        <v>8.5484065583703001E-2</v>
      </c>
      <c r="M216" s="45">
        <v>317.00117544865299</v>
      </c>
    </row>
    <row r="217" spans="1:13" x14ac:dyDescent="0.25">
      <c r="A217" s="811" t="s">
        <v>1996</v>
      </c>
      <c r="B217" s="811">
        <v>12</v>
      </c>
      <c r="C217" s="608">
        <v>39481</v>
      </c>
      <c r="D217" s="811">
        <v>99705</v>
      </c>
      <c r="E217" s="811" t="s">
        <v>1599</v>
      </c>
      <c r="F217" s="133">
        <v>4.1138910964198887</v>
      </c>
      <c r="G217" s="133">
        <v>0.83629814157136961</v>
      </c>
      <c r="H217" s="133">
        <v>1.4082911091774803</v>
      </c>
      <c r="I217" s="133">
        <v>1.2479401827836152</v>
      </c>
      <c r="J217" s="133">
        <v>1.2479401827836152</v>
      </c>
      <c r="K217" s="133">
        <v>5.5456283846276586E-2</v>
      </c>
      <c r="L217" s="133">
        <v>13.663198398843916</v>
      </c>
      <c r="M217" s="45">
        <v>17052.153042447266</v>
      </c>
    </row>
    <row r="218" spans="1:13" x14ac:dyDescent="0.25">
      <c r="A218" s="811" t="s">
        <v>1996</v>
      </c>
      <c r="B218" s="811">
        <v>12</v>
      </c>
      <c r="C218" s="608">
        <v>39481</v>
      </c>
      <c r="D218" s="811">
        <v>99709</v>
      </c>
      <c r="E218" s="811" t="s">
        <v>1600</v>
      </c>
      <c r="F218" s="133">
        <v>3.7865373659817356</v>
      </c>
      <c r="G218" s="133">
        <v>0.98816225123342671</v>
      </c>
      <c r="H218" s="133">
        <v>1.6176865669813714</v>
      </c>
      <c r="I218" s="133">
        <v>1.0149059945769787</v>
      </c>
      <c r="J218" s="133">
        <v>1.0149059945769787</v>
      </c>
      <c r="K218" s="133">
        <v>4.9040460596887069E-2</v>
      </c>
      <c r="L218" s="133">
        <v>10.553925497233063</v>
      </c>
      <c r="M218" s="45">
        <v>19999.161593578381</v>
      </c>
    </row>
    <row r="219" spans="1:13" x14ac:dyDescent="0.25">
      <c r="A219" s="811" t="s">
        <v>1996</v>
      </c>
      <c r="B219" s="811">
        <v>12</v>
      </c>
      <c r="C219" s="608">
        <v>39481</v>
      </c>
      <c r="D219" s="811">
        <v>99712</v>
      </c>
      <c r="E219" s="811" t="s">
        <v>1601</v>
      </c>
      <c r="F219" s="133">
        <v>2.1383679925326722</v>
      </c>
      <c r="G219" s="133">
        <v>0.35430662900394294</v>
      </c>
      <c r="H219" s="133">
        <v>0.63417629673603293</v>
      </c>
      <c r="I219" s="133">
        <v>0.57386995360042659</v>
      </c>
      <c r="J219" s="133">
        <v>0.57386995360042659</v>
      </c>
      <c r="K219" s="133">
        <v>2.6359180856477003E-2</v>
      </c>
      <c r="L219" s="133">
        <v>6.0363942656718574</v>
      </c>
      <c r="M219" s="45">
        <v>7336.1916704637488</v>
      </c>
    </row>
    <row r="220" spans="1:13" x14ac:dyDescent="0.25">
      <c r="A220" s="811" t="s">
        <v>1996</v>
      </c>
      <c r="B220" s="811">
        <v>12</v>
      </c>
      <c r="C220" s="608">
        <v>39481</v>
      </c>
      <c r="D220" s="811">
        <v>99714</v>
      </c>
      <c r="E220" s="811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1" t="s">
        <v>1996</v>
      </c>
      <c r="B221" s="811">
        <v>12</v>
      </c>
      <c r="C221" s="608">
        <v>39481</v>
      </c>
      <c r="D221" s="811">
        <v>99730</v>
      </c>
      <c r="E221" s="811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1" t="s">
        <v>1996</v>
      </c>
      <c r="B222" s="811">
        <v>12</v>
      </c>
      <c r="C222" s="608">
        <v>39481</v>
      </c>
      <c r="D222" s="811">
        <v>99737</v>
      </c>
      <c r="E222" s="811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1" t="s">
        <v>1996</v>
      </c>
      <c r="B223" s="811">
        <v>12</v>
      </c>
      <c r="C223" s="608">
        <v>39481</v>
      </c>
      <c r="D223" s="811">
        <v>99743</v>
      </c>
      <c r="E223" s="811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1" t="s">
        <v>1996</v>
      </c>
      <c r="B224" s="811">
        <v>12</v>
      </c>
      <c r="C224" s="608">
        <v>39481</v>
      </c>
      <c r="D224" s="811">
        <v>99744</v>
      </c>
      <c r="E224" s="811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1" t="s">
        <v>1996</v>
      </c>
      <c r="B225" s="811">
        <v>12</v>
      </c>
      <c r="C225" s="608">
        <v>39481</v>
      </c>
      <c r="D225" s="811">
        <v>99755</v>
      </c>
      <c r="E225" s="811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1" t="s">
        <v>1996</v>
      </c>
      <c r="B226" s="811">
        <v>12</v>
      </c>
      <c r="C226" s="608">
        <v>39481</v>
      </c>
      <c r="D226" s="811">
        <v>99756</v>
      </c>
      <c r="E226" s="811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1" t="s">
        <v>1996</v>
      </c>
      <c r="B227" s="811">
        <v>12</v>
      </c>
      <c r="C227" s="608">
        <v>39481</v>
      </c>
      <c r="D227" s="811">
        <v>99758</v>
      </c>
      <c r="E227" s="811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1" t="s">
        <v>1996</v>
      </c>
      <c r="B228" s="811">
        <v>12</v>
      </c>
      <c r="C228" s="608">
        <v>39481</v>
      </c>
      <c r="D228" s="811">
        <v>99760</v>
      </c>
      <c r="E228" s="811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1" t="s">
        <v>1996</v>
      </c>
      <c r="B229" s="811">
        <v>12</v>
      </c>
      <c r="C229" s="608">
        <v>39481</v>
      </c>
      <c r="D229" s="811">
        <v>99767</v>
      </c>
      <c r="E229" s="811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1" t="s">
        <v>1996</v>
      </c>
      <c r="B230" s="811">
        <v>12</v>
      </c>
      <c r="C230" s="608">
        <v>39481</v>
      </c>
      <c r="D230" s="811">
        <v>99774</v>
      </c>
      <c r="E230" s="811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1" t="s">
        <v>1996</v>
      </c>
      <c r="B231" s="811">
        <v>12</v>
      </c>
      <c r="C231" s="608">
        <v>39481</v>
      </c>
      <c r="D231" s="811">
        <v>99775</v>
      </c>
      <c r="E231" s="811" t="s">
        <v>1602</v>
      </c>
      <c r="F231" s="133">
        <v>7.9349639524781563E-5</v>
      </c>
      <c r="G231" s="133">
        <v>1.9250762532568748E-3</v>
      </c>
      <c r="H231" s="133">
        <v>1.2197657453235568E-3</v>
      </c>
      <c r="I231" s="133">
        <v>5.9016579255006827E-5</v>
      </c>
      <c r="J231" s="133">
        <v>5.9016579255006827E-5</v>
      </c>
      <c r="K231" s="133">
        <v>4.2572953298797308E-5</v>
      </c>
      <c r="L231" s="133">
        <v>1.2334585857115842E-4</v>
      </c>
      <c r="M231" s="45">
        <v>30.612576427236451</v>
      </c>
    </row>
    <row r="232" spans="1:13" x14ac:dyDescent="0.25">
      <c r="A232" s="811" t="s">
        <v>1996</v>
      </c>
      <c r="B232" s="811">
        <v>12</v>
      </c>
      <c r="C232" s="608">
        <v>39481</v>
      </c>
      <c r="D232" s="811">
        <v>99790</v>
      </c>
      <c r="E232" s="811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1" t="s">
        <v>1996</v>
      </c>
      <c r="B233" s="811">
        <v>13</v>
      </c>
      <c r="C233" s="608">
        <v>39482</v>
      </c>
      <c r="D233" s="811">
        <v>99701</v>
      </c>
      <c r="E233" s="811" t="s">
        <v>2031</v>
      </c>
      <c r="F233" s="133">
        <v>1.1756862900563747</v>
      </c>
      <c r="G233" s="133">
        <v>0.93500331742334264</v>
      </c>
      <c r="H233" s="133">
        <v>1.2053971992538759</v>
      </c>
      <c r="I233" s="133">
        <v>0.33233050171399653</v>
      </c>
      <c r="J233" s="133">
        <v>0.33233050171399653</v>
      </c>
      <c r="K233" s="133">
        <v>2.513100482178653E-2</v>
      </c>
      <c r="L233" s="133">
        <v>3.2997160791179017</v>
      </c>
      <c r="M233" s="45">
        <v>17153.508244607488</v>
      </c>
    </row>
    <row r="234" spans="1:13" x14ac:dyDescent="0.25">
      <c r="A234" s="811" t="s">
        <v>1996</v>
      </c>
      <c r="B234" s="811">
        <v>13</v>
      </c>
      <c r="C234" s="608">
        <v>39482</v>
      </c>
      <c r="D234" s="811">
        <v>99702</v>
      </c>
      <c r="E234" s="811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1" t="s">
        <v>1996</v>
      </c>
      <c r="B235" s="811">
        <v>13</v>
      </c>
      <c r="C235" s="608">
        <v>39482</v>
      </c>
      <c r="D235" s="811">
        <v>99703</v>
      </c>
      <c r="E235" s="811" t="s">
        <v>2033</v>
      </c>
      <c r="F235" s="133">
        <v>2.7336932353558503E-2</v>
      </c>
      <c r="G235" s="133">
        <v>1.8055542428205833E-2</v>
      </c>
      <c r="H235" s="133">
        <v>2.718738940814687E-2</v>
      </c>
      <c r="I235" s="133">
        <v>8.8553477277426157E-3</v>
      </c>
      <c r="J235" s="133">
        <v>8.8553477277426157E-3</v>
      </c>
      <c r="K235" s="133">
        <v>5.1134699212837954E-4</v>
      </c>
      <c r="L235" s="133">
        <v>9.4763974028321929E-2</v>
      </c>
      <c r="M235" s="45">
        <v>345.81751488296692</v>
      </c>
    </row>
    <row r="236" spans="1:13" x14ac:dyDescent="0.25">
      <c r="A236" s="811" t="s">
        <v>1996</v>
      </c>
      <c r="B236" s="811">
        <v>13</v>
      </c>
      <c r="C236" s="608">
        <v>39482</v>
      </c>
      <c r="D236" s="811">
        <v>99705</v>
      </c>
      <c r="E236" s="811" t="s">
        <v>1599</v>
      </c>
      <c r="F236" s="133">
        <v>4.6170436089558304</v>
      </c>
      <c r="G236" s="133">
        <v>0.91140763551575721</v>
      </c>
      <c r="H236" s="133">
        <v>1.5384250846560141</v>
      </c>
      <c r="I236" s="133">
        <v>1.378407394269787</v>
      </c>
      <c r="J236" s="133">
        <v>1.378407394269787</v>
      </c>
      <c r="K236" s="133">
        <v>6.1157652957386212E-2</v>
      </c>
      <c r="L236" s="133">
        <v>15.001913035466181</v>
      </c>
      <c r="M236" s="45">
        <v>18583.138138473783</v>
      </c>
    </row>
    <row r="237" spans="1:13" x14ac:dyDescent="0.25">
      <c r="A237" s="811" t="s">
        <v>1996</v>
      </c>
      <c r="B237" s="811">
        <v>13</v>
      </c>
      <c r="C237" s="608">
        <v>39482</v>
      </c>
      <c r="D237" s="811">
        <v>99709</v>
      </c>
      <c r="E237" s="811" t="s">
        <v>1600</v>
      </c>
      <c r="F237" s="133">
        <v>4.159620676190019</v>
      </c>
      <c r="G237" s="133">
        <v>1.0540737933606683</v>
      </c>
      <c r="H237" s="133">
        <v>1.7297264220765429</v>
      </c>
      <c r="I237" s="133">
        <v>1.0926504338866188</v>
      </c>
      <c r="J237" s="133">
        <v>1.0926504338866188</v>
      </c>
      <c r="K237" s="133">
        <v>5.2612416200258319E-2</v>
      </c>
      <c r="L237" s="133">
        <v>11.257882052751354</v>
      </c>
      <c r="M237" s="45">
        <v>21322.132746615986</v>
      </c>
    </row>
    <row r="238" spans="1:13" x14ac:dyDescent="0.25">
      <c r="A238" s="811" t="s">
        <v>1996</v>
      </c>
      <c r="B238" s="811">
        <v>13</v>
      </c>
      <c r="C238" s="608">
        <v>39482</v>
      </c>
      <c r="D238" s="811">
        <v>99712</v>
      </c>
      <c r="E238" s="811" t="s">
        <v>1601</v>
      </c>
      <c r="F238" s="133">
        <v>2.2585486937079962</v>
      </c>
      <c r="G238" s="133">
        <v>0.36447471044373375</v>
      </c>
      <c r="H238" s="133">
        <v>0.65165991910180876</v>
      </c>
      <c r="I238" s="133">
        <v>0.59520418638263706</v>
      </c>
      <c r="J238" s="133">
        <v>0.59520418638263706</v>
      </c>
      <c r="K238" s="133">
        <v>2.7397805253645709E-2</v>
      </c>
      <c r="L238" s="133">
        <v>6.2025110656457318</v>
      </c>
      <c r="M238" s="45">
        <v>7539.1846237012305</v>
      </c>
    </row>
    <row r="239" spans="1:13" x14ac:dyDescent="0.25">
      <c r="A239" s="811" t="s">
        <v>1996</v>
      </c>
      <c r="B239" s="811">
        <v>13</v>
      </c>
      <c r="C239" s="608">
        <v>39482</v>
      </c>
      <c r="D239" s="811">
        <v>99714</v>
      </c>
      <c r="E239" s="811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1" t="s">
        <v>1996</v>
      </c>
      <c r="B240" s="811">
        <v>13</v>
      </c>
      <c r="C240" s="608">
        <v>39482</v>
      </c>
      <c r="D240" s="811">
        <v>99730</v>
      </c>
      <c r="E240" s="811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1" t="s">
        <v>1996</v>
      </c>
      <c r="B241" s="811">
        <v>13</v>
      </c>
      <c r="C241" s="608">
        <v>39482</v>
      </c>
      <c r="D241" s="811">
        <v>99737</v>
      </c>
      <c r="E241" s="811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1" t="s">
        <v>1996</v>
      </c>
      <c r="B242" s="811">
        <v>13</v>
      </c>
      <c r="C242" s="608">
        <v>39482</v>
      </c>
      <c r="D242" s="811">
        <v>99743</v>
      </c>
      <c r="E242" s="811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1" t="s">
        <v>1996</v>
      </c>
      <c r="B243" s="811">
        <v>13</v>
      </c>
      <c r="C243" s="608">
        <v>39482</v>
      </c>
      <c r="D243" s="811">
        <v>99744</v>
      </c>
      <c r="E243" s="811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1" t="s">
        <v>1996</v>
      </c>
      <c r="B244" s="811">
        <v>13</v>
      </c>
      <c r="C244" s="608">
        <v>39482</v>
      </c>
      <c r="D244" s="811">
        <v>99755</v>
      </c>
      <c r="E244" s="811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1" t="s">
        <v>1996</v>
      </c>
      <c r="B245" s="811">
        <v>13</v>
      </c>
      <c r="C245" s="608">
        <v>39482</v>
      </c>
      <c r="D245" s="811">
        <v>99756</v>
      </c>
      <c r="E245" s="811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1" t="s">
        <v>1996</v>
      </c>
      <c r="B246" s="811">
        <v>13</v>
      </c>
      <c r="C246" s="608">
        <v>39482</v>
      </c>
      <c r="D246" s="811">
        <v>99758</v>
      </c>
      <c r="E246" s="811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1" t="s">
        <v>1996</v>
      </c>
      <c r="B247" s="811">
        <v>13</v>
      </c>
      <c r="C247" s="608">
        <v>39482</v>
      </c>
      <c r="D247" s="811">
        <v>99760</v>
      </c>
      <c r="E247" s="811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1" t="s">
        <v>1996</v>
      </c>
      <c r="B248" s="811">
        <v>13</v>
      </c>
      <c r="C248" s="608">
        <v>39482</v>
      </c>
      <c r="D248" s="811">
        <v>99767</v>
      </c>
      <c r="E248" s="811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1" t="s">
        <v>1996</v>
      </c>
      <c r="B249" s="811">
        <v>13</v>
      </c>
      <c r="C249" s="608">
        <v>39482</v>
      </c>
      <c r="D249" s="811">
        <v>99774</v>
      </c>
      <c r="E249" s="811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1" t="s">
        <v>1996</v>
      </c>
      <c r="B250" s="811">
        <v>13</v>
      </c>
      <c r="C250" s="608">
        <v>39482</v>
      </c>
      <c r="D250" s="811">
        <v>99775</v>
      </c>
      <c r="E250" s="811" t="s">
        <v>1602</v>
      </c>
      <c r="F250" s="133">
        <v>8.4434861355647722E-5</v>
      </c>
      <c r="G250" s="133">
        <v>2.0534549250038467E-3</v>
      </c>
      <c r="H250" s="133">
        <v>1.3105094962330614E-3</v>
      </c>
      <c r="I250" s="133">
        <v>6.227309754237662E-5</v>
      </c>
      <c r="J250" s="133">
        <v>6.227309754237662E-5</v>
      </c>
      <c r="K250" s="133">
        <v>4.2747665504914695E-5</v>
      </c>
      <c r="L250" s="133">
        <v>1.2653996025802024E-4</v>
      </c>
      <c r="M250" s="45">
        <v>32.588181542453746</v>
      </c>
    </row>
    <row r="251" spans="1:13" x14ac:dyDescent="0.25">
      <c r="A251" s="811" t="s">
        <v>1996</v>
      </c>
      <c r="B251" s="811">
        <v>13</v>
      </c>
      <c r="C251" s="608">
        <v>39482</v>
      </c>
      <c r="D251" s="811">
        <v>99790</v>
      </c>
      <c r="E251" s="811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1" t="s">
        <v>1996</v>
      </c>
      <c r="B252" s="811">
        <v>14</v>
      </c>
      <c r="C252" s="608">
        <v>39483</v>
      </c>
      <c r="D252" s="811">
        <v>99701</v>
      </c>
      <c r="E252" s="811" t="s">
        <v>2031</v>
      </c>
      <c r="F252" s="133">
        <v>1.2043195502934041</v>
      </c>
      <c r="G252" s="133">
        <v>0.94764521961356885</v>
      </c>
      <c r="H252" s="133">
        <v>1.2258834829646668</v>
      </c>
      <c r="I252" s="133">
        <v>0.33985194314550776</v>
      </c>
      <c r="J252" s="133">
        <v>0.33985194314550776</v>
      </c>
      <c r="K252" s="133">
        <v>2.5459672866741424E-2</v>
      </c>
      <c r="L252" s="133">
        <v>3.3760417395037527</v>
      </c>
      <c r="M252" s="45">
        <v>17400.061240792216</v>
      </c>
    </row>
    <row r="253" spans="1:13" x14ac:dyDescent="0.25">
      <c r="A253" s="811" t="s">
        <v>1996</v>
      </c>
      <c r="B253" s="811">
        <v>14</v>
      </c>
      <c r="C253" s="608">
        <v>39483</v>
      </c>
      <c r="D253" s="811">
        <v>99702</v>
      </c>
      <c r="E253" s="811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1" t="s">
        <v>1996</v>
      </c>
      <c r="B254" s="811">
        <v>14</v>
      </c>
      <c r="C254" s="608">
        <v>39483</v>
      </c>
      <c r="D254" s="811">
        <v>99703</v>
      </c>
      <c r="E254" s="811" t="s">
        <v>2033</v>
      </c>
      <c r="F254" s="133">
        <v>2.8047316443856669E-2</v>
      </c>
      <c r="G254" s="133">
        <v>1.8365590476862176E-2</v>
      </c>
      <c r="H254" s="133">
        <v>2.7755167077193877E-2</v>
      </c>
      <c r="I254" s="133">
        <v>9.0758597387387511E-3</v>
      </c>
      <c r="J254" s="133">
        <v>9.0758597387387511E-3</v>
      </c>
      <c r="K254" s="133">
        <v>5.2031088846797742E-4</v>
      </c>
      <c r="L254" s="133">
        <v>9.7177019167943982E-2</v>
      </c>
      <c r="M254" s="45">
        <v>352.1743753002753</v>
      </c>
    </row>
    <row r="255" spans="1:13" x14ac:dyDescent="0.25">
      <c r="A255" s="811" t="s">
        <v>1996</v>
      </c>
      <c r="B255" s="811">
        <v>14</v>
      </c>
      <c r="C255" s="608">
        <v>39483</v>
      </c>
      <c r="D255" s="811">
        <v>99705</v>
      </c>
      <c r="E255" s="811" t="s">
        <v>1599</v>
      </c>
      <c r="F255" s="133">
        <v>4.725108586598104</v>
      </c>
      <c r="G255" s="133">
        <v>0.92971666848170209</v>
      </c>
      <c r="H255" s="133">
        <v>1.5704925818112145</v>
      </c>
      <c r="I255" s="133">
        <v>1.4103107089829674</v>
      </c>
      <c r="J255" s="133">
        <v>1.4103107089829674</v>
      </c>
      <c r="K255" s="133">
        <v>6.2535967884247048E-2</v>
      </c>
      <c r="L255" s="133">
        <v>15.356694394076012</v>
      </c>
      <c r="M255" s="45">
        <v>18958.817927723478</v>
      </c>
    </row>
    <row r="256" spans="1:13" x14ac:dyDescent="0.25">
      <c r="A256" s="811" t="s">
        <v>1996</v>
      </c>
      <c r="B256" s="811">
        <v>14</v>
      </c>
      <c r="C256" s="608">
        <v>39483</v>
      </c>
      <c r="D256" s="811">
        <v>99709</v>
      </c>
      <c r="E256" s="811" t="s">
        <v>1600</v>
      </c>
      <c r="F256" s="133">
        <v>4.1452237304365358</v>
      </c>
      <c r="G256" s="133">
        <v>1.056856163323491</v>
      </c>
      <c r="H256" s="133">
        <v>1.733605611156757</v>
      </c>
      <c r="I256" s="133">
        <v>1.0888340310145941</v>
      </c>
      <c r="J256" s="133">
        <v>1.0888340310145941</v>
      </c>
      <c r="K256" s="133">
        <v>5.2468908797112468E-2</v>
      </c>
      <c r="L256" s="133">
        <v>11.215255016802624</v>
      </c>
      <c r="M256" s="45">
        <v>21370.918175772138</v>
      </c>
    </row>
    <row r="257" spans="1:13" x14ac:dyDescent="0.25">
      <c r="A257" s="811" t="s">
        <v>1996</v>
      </c>
      <c r="B257" s="811">
        <v>14</v>
      </c>
      <c r="C257" s="608">
        <v>39483</v>
      </c>
      <c r="D257" s="811">
        <v>99712</v>
      </c>
      <c r="E257" s="811" t="s">
        <v>1601</v>
      </c>
      <c r="F257" s="133">
        <v>2.1884485844107897</v>
      </c>
      <c r="G257" s="133">
        <v>0.35634315855261728</v>
      </c>
      <c r="H257" s="133">
        <v>0.63625970071308735</v>
      </c>
      <c r="I257" s="133">
        <v>0.57818082949961624</v>
      </c>
      <c r="J257" s="133">
        <v>0.57818082949961624</v>
      </c>
      <c r="K257" s="133">
        <v>2.6612145449411546E-2</v>
      </c>
      <c r="L257" s="133">
        <v>6.0276596462225926</v>
      </c>
      <c r="M257" s="45">
        <v>7368.8919677030281</v>
      </c>
    </row>
    <row r="258" spans="1:13" x14ac:dyDescent="0.25">
      <c r="A258" s="811" t="s">
        <v>1996</v>
      </c>
      <c r="B258" s="811">
        <v>14</v>
      </c>
      <c r="C258" s="608">
        <v>39483</v>
      </c>
      <c r="D258" s="811">
        <v>99714</v>
      </c>
      <c r="E258" s="811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1" t="s">
        <v>1996</v>
      </c>
      <c r="B259" s="811">
        <v>14</v>
      </c>
      <c r="C259" s="608">
        <v>39483</v>
      </c>
      <c r="D259" s="811">
        <v>99730</v>
      </c>
      <c r="E259" s="811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1" t="s">
        <v>1996</v>
      </c>
      <c r="B260" s="811">
        <v>14</v>
      </c>
      <c r="C260" s="608">
        <v>39483</v>
      </c>
      <c r="D260" s="811">
        <v>99737</v>
      </c>
      <c r="E260" s="811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1" t="s">
        <v>1996</v>
      </c>
      <c r="B261" s="811">
        <v>14</v>
      </c>
      <c r="C261" s="608">
        <v>39483</v>
      </c>
      <c r="D261" s="811">
        <v>99743</v>
      </c>
      <c r="E261" s="811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1" t="s">
        <v>1996</v>
      </c>
      <c r="B262" s="811">
        <v>14</v>
      </c>
      <c r="C262" s="608">
        <v>39483</v>
      </c>
      <c r="D262" s="811">
        <v>99744</v>
      </c>
      <c r="E262" s="811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1" t="s">
        <v>1996</v>
      </c>
      <c r="B263" s="811">
        <v>14</v>
      </c>
      <c r="C263" s="608">
        <v>39483</v>
      </c>
      <c r="D263" s="811">
        <v>99755</v>
      </c>
      <c r="E263" s="811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1" t="s">
        <v>1996</v>
      </c>
      <c r="B264" s="811">
        <v>14</v>
      </c>
      <c r="C264" s="608">
        <v>39483</v>
      </c>
      <c r="D264" s="811">
        <v>99756</v>
      </c>
      <c r="E264" s="811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1" t="s">
        <v>1996</v>
      </c>
      <c r="B265" s="811">
        <v>14</v>
      </c>
      <c r="C265" s="608">
        <v>39483</v>
      </c>
      <c r="D265" s="811">
        <v>99758</v>
      </c>
      <c r="E265" s="811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1" t="s">
        <v>1996</v>
      </c>
      <c r="B266" s="811">
        <v>14</v>
      </c>
      <c r="C266" s="608">
        <v>39483</v>
      </c>
      <c r="D266" s="811">
        <v>99760</v>
      </c>
      <c r="E266" s="811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1" t="s">
        <v>1996</v>
      </c>
      <c r="B267" s="811">
        <v>14</v>
      </c>
      <c r="C267" s="608">
        <v>39483</v>
      </c>
      <c r="D267" s="811">
        <v>99767</v>
      </c>
      <c r="E267" s="811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1" t="s">
        <v>1996</v>
      </c>
      <c r="B268" s="811">
        <v>14</v>
      </c>
      <c r="C268" s="608">
        <v>39483</v>
      </c>
      <c r="D268" s="811">
        <v>99774</v>
      </c>
      <c r="E268" s="811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1" t="s">
        <v>1996</v>
      </c>
      <c r="B269" s="811">
        <v>14</v>
      </c>
      <c r="C269" s="608">
        <v>39483</v>
      </c>
      <c r="D269" s="811">
        <v>99775</v>
      </c>
      <c r="E269" s="811" t="s">
        <v>1602</v>
      </c>
      <c r="F269" s="133">
        <v>8.5161321617200028E-5</v>
      </c>
      <c r="G269" s="133">
        <v>2.0717947352534133E-3</v>
      </c>
      <c r="H269" s="133">
        <v>1.3234728892201324E-3</v>
      </c>
      <c r="I269" s="133">
        <v>6.2738314440572289E-5</v>
      </c>
      <c r="J269" s="133">
        <v>6.2738314440572289E-5</v>
      </c>
      <c r="K269" s="133">
        <v>4.2772624391502887E-5</v>
      </c>
      <c r="L269" s="133">
        <v>1.2699626049900051E-4</v>
      </c>
      <c r="M269" s="45">
        <v>32.870410844627642</v>
      </c>
    </row>
    <row r="270" spans="1:13" x14ac:dyDescent="0.25">
      <c r="A270" s="811" t="s">
        <v>1996</v>
      </c>
      <c r="B270" s="811">
        <v>14</v>
      </c>
      <c r="C270" s="608">
        <v>39483</v>
      </c>
      <c r="D270" s="811">
        <v>99790</v>
      </c>
      <c r="E270" s="811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1" t="s">
        <v>1996</v>
      </c>
      <c r="B271" s="811">
        <v>15</v>
      </c>
      <c r="C271" s="608">
        <v>39484</v>
      </c>
      <c r="D271" s="811">
        <v>99701</v>
      </c>
      <c r="E271" s="811" t="s">
        <v>2031</v>
      </c>
      <c r="F271" s="133">
        <v>1.235403767468753</v>
      </c>
      <c r="G271" s="133">
        <v>0.95599209707152299</v>
      </c>
      <c r="H271" s="133">
        <v>1.2443929926390376</v>
      </c>
      <c r="I271" s="133">
        <v>0.34792777333247132</v>
      </c>
      <c r="J271" s="133">
        <v>0.34792777333247132</v>
      </c>
      <c r="K271" s="133">
        <v>2.581197574235948E-2</v>
      </c>
      <c r="L271" s="133">
        <v>3.4594850535404076</v>
      </c>
      <c r="M271" s="45">
        <v>17587.991744263614</v>
      </c>
    </row>
    <row r="272" spans="1:13" x14ac:dyDescent="0.25">
      <c r="A272" s="811" t="s">
        <v>1996</v>
      </c>
      <c r="B272" s="811">
        <v>15</v>
      </c>
      <c r="C272" s="608">
        <v>39484</v>
      </c>
      <c r="D272" s="811">
        <v>99702</v>
      </c>
      <c r="E272" s="811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1" t="s">
        <v>1996</v>
      </c>
      <c r="B273" s="811">
        <v>15</v>
      </c>
      <c r="C273" s="608">
        <v>39484</v>
      </c>
      <c r="D273" s="811">
        <v>99703</v>
      </c>
      <c r="E273" s="811" t="s">
        <v>2033</v>
      </c>
      <c r="F273" s="133">
        <v>2.8675809061700752E-2</v>
      </c>
      <c r="G273" s="133">
        <v>1.8562186096416997E-2</v>
      </c>
      <c r="H273" s="133">
        <v>2.8178135296720416E-2</v>
      </c>
      <c r="I273" s="133">
        <v>9.2665850155002009E-3</v>
      </c>
      <c r="J273" s="133">
        <v>9.2665850155002009E-3</v>
      </c>
      <c r="K273" s="133">
        <v>5.2824090371894248E-4</v>
      </c>
      <c r="L273" s="133">
        <v>9.9279160642051903E-2</v>
      </c>
      <c r="M273" s="45">
        <v>356.53427767439604</v>
      </c>
    </row>
    <row r="274" spans="1:13" x14ac:dyDescent="0.25">
      <c r="A274" s="811" t="s">
        <v>1996</v>
      </c>
      <c r="B274" s="811">
        <v>15</v>
      </c>
      <c r="C274" s="608">
        <v>39484</v>
      </c>
      <c r="D274" s="811">
        <v>99705</v>
      </c>
      <c r="E274" s="811" t="s">
        <v>1599</v>
      </c>
      <c r="F274" s="133">
        <v>4.8470643268781721</v>
      </c>
      <c r="G274" s="133">
        <v>0.94915598632567533</v>
      </c>
      <c r="H274" s="133">
        <v>1.606021861106363</v>
      </c>
      <c r="I274" s="133">
        <v>1.4460068491243148</v>
      </c>
      <c r="J274" s="133">
        <v>1.4460068491243148</v>
      </c>
      <c r="K274" s="133">
        <v>6.4097176815551243E-2</v>
      </c>
      <c r="L274" s="133">
        <v>15.752959027560509</v>
      </c>
      <c r="M274" s="45">
        <v>19363.492971415035</v>
      </c>
    </row>
    <row r="275" spans="1:13" x14ac:dyDescent="0.25">
      <c r="A275" s="811" t="s">
        <v>1996</v>
      </c>
      <c r="B275" s="811">
        <v>15</v>
      </c>
      <c r="C275" s="608">
        <v>39484</v>
      </c>
      <c r="D275" s="811">
        <v>99709</v>
      </c>
      <c r="E275" s="811" t="s">
        <v>1600</v>
      </c>
      <c r="F275" s="133">
        <v>4.2544172349893739</v>
      </c>
      <c r="G275" s="133">
        <v>1.0736087216903896</v>
      </c>
      <c r="H275" s="133">
        <v>1.7675040013591556</v>
      </c>
      <c r="I275" s="133">
        <v>1.1150063259822178</v>
      </c>
      <c r="J275" s="133">
        <v>1.1150063259822178</v>
      </c>
      <c r="K275" s="133">
        <v>5.3618297424770346E-2</v>
      </c>
      <c r="L275" s="133">
        <v>11.479476991651255</v>
      </c>
      <c r="M275" s="45">
        <v>21736.263122929129</v>
      </c>
    </row>
    <row r="276" spans="1:13" x14ac:dyDescent="0.25">
      <c r="A276" s="811" t="s">
        <v>1996</v>
      </c>
      <c r="B276" s="811">
        <v>15</v>
      </c>
      <c r="C276" s="608">
        <v>39484</v>
      </c>
      <c r="D276" s="811">
        <v>99712</v>
      </c>
      <c r="E276" s="811" t="s">
        <v>1601</v>
      </c>
      <c r="F276" s="133">
        <v>2.2115382578047047</v>
      </c>
      <c r="G276" s="133">
        <v>0.35833191473146286</v>
      </c>
      <c r="H276" s="133">
        <v>0.64010285638384901</v>
      </c>
      <c r="I276" s="133">
        <v>0.58272871166462059</v>
      </c>
      <c r="J276" s="133">
        <v>0.58272871166462059</v>
      </c>
      <c r="K276" s="133">
        <v>2.6840896347260685E-2</v>
      </c>
      <c r="L276" s="133">
        <v>6.068970406126593</v>
      </c>
      <c r="M276" s="45">
        <v>7410.0793203124704</v>
      </c>
    </row>
    <row r="277" spans="1:13" x14ac:dyDescent="0.25">
      <c r="A277" s="811" t="s">
        <v>1996</v>
      </c>
      <c r="B277" s="811">
        <v>15</v>
      </c>
      <c r="C277" s="608">
        <v>39484</v>
      </c>
      <c r="D277" s="811">
        <v>99714</v>
      </c>
      <c r="E277" s="811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1" t="s">
        <v>1996</v>
      </c>
      <c r="B278" s="811">
        <v>15</v>
      </c>
      <c r="C278" s="608">
        <v>39484</v>
      </c>
      <c r="D278" s="811">
        <v>99730</v>
      </c>
      <c r="E278" s="811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1" t="s">
        <v>1996</v>
      </c>
      <c r="B279" s="811">
        <v>15</v>
      </c>
      <c r="C279" s="608">
        <v>39484</v>
      </c>
      <c r="D279" s="811">
        <v>99737</v>
      </c>
      <c r="E279" s="811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1" t="s">
        <v>1996</v>
      </c>
      <c r="B280" s="811">
        <v>15</v>
      </c>
      <c r="C280" s="608">
        <v>39484</v>
      </c>
      <c r="D280" s="811">
        <v>99743</v>
      </c>
      <c r="E280" s="811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1" t="s">
        <v>1996</v>
      </c>
      <c r="B281" s="811">
        <v>15</v>
      </c>
      <c r="C281" s="608">
        <v>39484</v>
      </c>
      <c r="D281" s="811">
        <v>99744</v>
      </c>
      <c r="E281" s="811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1" t="s">
        <v>1996</v>
      </c>
      <c r="B282" s="811">
        <v>15</v>
      </c>
      <c r="C282" s="608">
        <v>39484</v>
      </c>
      <c r="D282" s="811">
        <v>99755</v>
      </c>
      <c r="E282" s="811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1" t="s">
        <v>1996</v>
      </c>
      <c r="B283" s="811">
        <v>15</v>
      </c>
      <c r="C283" s="608">
        <v>39484</v>
      </c>
      <c r="D283" s="811">
        <v>99756</v>
      </c>
      <c r="E283" s="811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1" t="s">
        <v>1996</v>
      </c>
      <c r="B284" s="811">
        <v>15</v>
      </c>
      <c r="C284" s="608">
        <v>39484</v>
      </c>
      <c r="D284" s="811">
        <v>99758</v>
      </c>
      <c r="E284" s="811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1" t="s">
        <v>1996</v>
      </c>
      <c r="B285" s="811">
        <v>15</v>
      </c>
      <c r="C285" s="608">
        <v>39484</v>
      </c>
      <c r="D285" s="811">
        <v>99760</v>
      </c>
      <c r="E285" s="811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1" t="s">
        <v>1996</v>
      </c>
      <c r="B286" s="811">
        <v>15</v>
      </c>
      <c r="C286" s="608">
        <v>39484</v>
      </c>
      <c r="D286" s="811">
        <v>99767</v>
      </c>
      <c r="E286" s="811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1" t="s">
        <v>1996</v>
      </c>
      <c r="B287" s="811">
        <v>15</v>
      </c>
      <c r="C287" s="608">
        <v>39484</v>
      </c>
      <c r="D287" s="811">
        <v>99774</v>
      </c>
      <c r="E287" s="811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1" t="s">
        <v>1996</v>
      </c>
      <c r="B288" s="811">
        <v>15</v>
      </c>
      <c r="C288" s="608">
        <v>39484</v>
      </c>
      <c r="D288" s="811">
        <v>99775</v>
      </c>
      <c r="E288" s="811" t="s">
        <v>1602</v>
      </c>
      <c r="F288" s="133">
        <v>8.5161321617200042E-5</v>
      </c>
      <c r="G288" s="133">
        <v>2.0717947352534138E-3</v>
      </c>
      <c r="H288" s="133">
        <v>1.3234728892201331E-3</v>
      </c>
      <c r="I288" s="133">
        <v>6.2738314440572302E-5</v>
      </c>
      <c r="J288" s="133">
        <v>6.2738314440572302E-5</v>
      </c>
      <c r="K288" s="133">
        <v>4.2772624391502901E-5</v>
      </c>
      <c r="L288" s="133">
        <v>1.2699626049900053E-4</v>
      </c>
      <c r="M288" s="45">
        <v>32.870410844627642</v>
      </c>
    </row>
    <row r="289" spans="1:13" x14ac:dyDescent="0.25">
      <c r="A289" s="811" t="s">
        <v>1996</v>
      </c>
      <c r="B289" s="811">
        <v>15</v>
      </c>
      <c r="C289" s="608">
        <v>39484</v>
      </c>
      <c r="D289" s="811">
        <v>99790</v>
      </c>
      <c r="E289" s="811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1" t="s">
        <v>1996</v>
      </c>
      <c r="B290" s="811">
        <v>16</v>
      </c>
      <c r="C290" s="608">
        <v>39485</v>
      </c>
      <c r="D290" s="811">
        <v>99701</v>
      </c>
      <c r="E290" s="811" t="s">
        <v>2031</v>
      </c>
      <c r="F290" s="133">
        <v>1.2494193417163733</v>
      </c>
      <c r="G290" s="133">
        <v>0.96456559800549957</v>
      </c>
      <c r="H290" s="133">
        <v>1.2558832942098281</v>
      </c>
      <c r="I290" s="133">
        <v>0.35155659197508105</v>
      </c>
      <c r="J290" s="133">
        <v>0.35155659197508105</v>
      </c>
      <c r="K290" s="133">
        <v>2.5973038219443897E-2</v>
      </c>
      <c r="L290" s="133">
        <v>3.4951700659996834</v>
      </c>
      <c r="M290" s="45">
        <v>17743.018245011557</v>
      </c>
    </row>
    <row r="291" spans="1:13" x14ac:dyDescent="0.25">
      <c r="A291" s="811" t="s">
        <v>1996</v>
      </c>
      <c r="B291" s="811">
        <v>16</v>
      </c>
      <c r="C291" s="608">
        <v>39485</v>
      </c>
      <c r="D291" s="811">
        <v>99702</v>
      </c>
      <c r="E291" s="811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1" t="s">
        <v>1996</v>
      </c>
      <c r="B292" s="811">
        <v>16</v>
      </c>
      <c r="C292" s="608">
        <v>39485</v>
      </c>
      <c r="D292" s="811">
        <v>99703</v>
      </c>
      <c r="E292" s="811" t="s">
        <v>2033</v>
      </c>
      <c r="F292" s="133">
        <v>2.8936306529914874E-2</v>
      </c>
      <c r="G292" s="133">
        <v>1.8714290812540092E-2</v>
      </c>
      <c r="H292" s="133">
        <v>2.8401969732205795E-2</v>
      </c>
      <c r="I292" s="133">
        <v>9.3474491340767019E-3</v>
      </c>
      <c r="J292" s="133">
        <v>9.3474491340767019E-3</v>
      </c>
      <c r="K292" s="133">
        <v>5.3164372107184974E-4</v>
      </c>
      <c r="L292" s="133">
        <v>0.10014946462070741</v>
      </c>
      <c r="M292" s="45">
        <v>359.35913797283831</v>
      </c>
    </row>
    <row r="293" spans="1:13" x14ac:dyDescent="0.25">
      <c r="A293" s="811" t="s">
        <v>1996</v>
      </c>
      <c r="B293" s="811">
        <v>16</v>
      </c>
      <c r="C293" s="608">
        <v>39485</v>
      </c>
      <c r="D293" s="811">
        <v>99705</v>
      </c>
      <c r="E293" s="811" t="s">
        <v>1599</v>
      </c>
      <c r="F293" s="133">
        <v>4.8846444219203571</v>
      </c>
      <c r="G293" s="133">
        <v>0.95567382564285985</v>
      </c>
      <c r="H293" s="133">
        <v>1.6167857771955372</v>
      </c>
      <c r="I293" s="133">
        <v>1.4563385676027758</v>
      </c>
      <c r="J293" s="133">
        <v>1.4563385676027758</v>
      </c>
      <c r="K293" s="133">
        <v>6.4557792582220885E-2</v>
      </c>
      <c r="L293" s="133">
        <v>15.864508963661548</v>
      </c>
      <c r="M293" s="45">
        <v>19493.360556901287</v>
      </c>
    </row>
    <row r="294" spans="1:13" x14ac:dyDescent="0.25">
      <c r="A294" s="811" t="s">
        <v>1996</v>
      </c>
      <c r="B294" s="811">
        <v>16</v>
      </c>
      <c r="C294" s="608">
        <v>39485</v>
      </c>
      <c r="D294" s="811">
        <v>99709</v>
      </c>
      <c r="E294" s="811" t="s">
        <v>1600</v>
      </c>
      <c r="F294" s="133">
        <v>4.4251057745214686</v>
      </c>
      <c r="G294" s="133">
        <v>1.0991370452648246</v>
      </c>
      <c r="H294" s="133">
        <v>1.8127353742423926</v>
      </c>
      <c r="I294" s="133">
        <v>1.1575976088767954</v>
      </c>
      <c r="J294" s="133">
        <v>1.1575976088767954</v>
      </c>
      <c r="K294" s="133">
        <v>5.5441313681466667E-2</v>
      </c>
      <c r="L294" s="133">
        <v>11.919702375837652</v>
      </c>
      <c r="M294" s="45">
        <v>22266.452890640168</v>
      </c>
    </row>
    <row r="295" spans="1:13" x14ac:dyDescent="0.25">
      <c r="A295" s="811" t="s">
        <v>1996</v>
      </c>
      <c r="B295" s="811">
        <v>16</v>
      </c>
      <c r="C295" s="608">
        <v>39485</v>
      </c>
      <c r="D295" s="811">
        <v>99712</v>
      </c>
      <c r="E295" s="811" t="s">
        <v>1601</v>
      </c>
      <c r="F295" s="133">
        <v>2.3648679087754187</v>
      </c>
      <c r="G295" s="133">
        <v>0.37745196145118087</v>
      </c>
      <c r="H295" s="133">
        <v>0.67524933807842014</v>
      </c>
      <c r="I295" s="133">
        <v>0.62061560120018933</v>
      </c>
      <c r="J295" s="133">
        <v>0.62061560120018933</v>
      </c>
      <c r="K295" s="133">
        <v>2.857879366296982E-2</v>
      </c>
      <c r="L295" s="133">
        <v>6.4611724111118676</v>
      </c>
      <c r="M295" s="45">
        <v>7806.0498666623553</v>
      </c>
    </row>
    <row r="296" spans="1:13" x14ac:dyDescent="0.25">
      <c r="A296" s="811" t="s">
        <v>1996</v>
      </c>
      <c r="B296" s="811">
        <v>16</v>
      </c>
      <c r="C296" s="608">
        <v>39485</v>
      </c>
      <c r="D296" s="811">
        <v>99714</v>
      </c>
      <c r="E296" s="811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1" t="s">
        <v>1996</v>
      </c>
      <c r="B297" s="811">
        <v>16</v>
      </c>
      <c r="C297" s="608">
        <v>39485</v>
      </c>
      <c r="D297" s="811">
        <v>99730</v>
      </c>
      <c r="E297" s="811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1" t="s">
        <v>1996</v>
      </c>
      <c r="B298" s="811">
        <v>16</v>
      </c>
      <c r="C298" s="608">
        <v>39485</v>
      </c>
      <c r="D298" s="811">
        <v>99737</v>
      </c>
      <c r="E298" s="811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1" t="s">
        <v>1996</v>
      </c>
      <c r="B299" s="811">
        <v>16</v>
      </c>
      <c r="C299" s="608">
        <v>39485</v>
      </c>
      <c r="D299" s="811">
        <v>99743</v>
      </c>
      <c r="E299" s="811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1" t="s">
        <v>1996</v>
      </c>
      <c r="B300" s="811">
        <v>16</v>
      </c>
      <c r="C300" s="608">
        <v>39485</v>
      </c>
      <c r="D300" s="811">
        <v>99744</v>
      </c>
      <c r="E300" s="811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1" t="s">
        <v>1996</v>
      </c>
      <c r="B301" s="811">
        <v>16</v>
      </c>
      <c r="C301" s="608">
        <v>39485</v>
      </c>
      <c r="D301" s="811">
        <v>99755</v>
      </c>
      <c r="E301" s="811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1" t="s">
        <v>1996</v>
      </c>
      <c r="B302" s="811">
        <v>16</v>
      </c>
      <c r="C302" s="608">
        <v>39485</v>
      </c>
      <c r="D302" s="811">
        <v>99756</v>
      </c>
      <c r="E302" s="811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1" t="s">
        <v>1996</v>
      </c>
      <c r="B303" s="811">
        <v>16</v>
      </c>
      <c r="C303" s="608">
        <v>39485</v>
      </c>
      <c r="D303" s="811">
        <v>99758</v>
      </c>
      <c r="E303" s="811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1" t="s">
        <v>1996</v>
      </c>
      <c r="B304" s="811">
        <v>16</v>
      </c>
      <c r="C304" s="608">
        <v>39485</v>
      </c>
      <c r="D304" s="811">
        <v>99760</v>
      </c>
      <c r="E304" s="811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1" t="s">
        <v>1996</v>
      </c>
      <c r="B305" s="811">
        <v>16</v>
      </c>
      <c r="C305" s="608">
        <v>39485</v>
      </c>
      <c r="D305" s="811">
        <v>99767</v>
      </c>
      <c r="E305" s="811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1" t="s">
        <v>1996</v>
      </c>
      <c r="B306" s="811">
        <v>16</v>
      </c>
      <c r="C306" s="608">
        <v>39485</v>
      </c>
      <c r="D306" s="811">
        <v>99774</v>
      </c>
      <c r="E306" s="811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1" t="s">
        <v>1996</v>
      </c>
      <c r="B307" s="811">
        <v>16</v>
      </c>
      <c r="C307" s="608">
        <v>39485</v>
      </c>
      <c r="D307" s="811">
        <v>99775</v>
      </c>
      <c r="E307" s="811" t="s">
        <v>1602</v>
      </c>
      <c r="F307" s="133">
        <v>8.5887781878752362E-5</v>
      </c>
      <c r="G307" s="133">
        <v>2.0901345455029813E-3</v>
      </c>
      <c r="H307" s="133">
        <v>1.3364362822072047E-3</v>
      </c>
      <c r="I307" s="133">
        <v>6.3203531338767985E-5</v>
      </c>
      <c r="J307" s="133">
        <v>6.3203531338767985E-5</v>
      </c>
      <c r="K307" s="133">
        <v>4.2797583278091093E-5</v>
      </c>
      <c r="L307" s="133">
        <v>1.2745256073998077E-4</v>
      </c>
      <c r="M307" s="45">
        <v>33.152640146801545</v>
      </c>
    </row>
    <row r="308" spans="1:13" x14ac:dyDescent="0.25">
      <c r="A308" s="811" t="s">
        <v>1996</v>
      </c>
      <c r="B308" s="811">
        <v>16</v>
      </c>
      <c r="C308" s="608">
        <v>39485</v>
      </c>
      <c r="D308" s="811">
        <v>99790</v>
      </c>
      <c r="E308" s="811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1" t="s">
        <v>1996</v>
      </c>
      <c r="B309" s="811">
        <v>17</v>
      </c>
      <c r="C309" s="608">
        <v>39486</v>
      </c>
      <c r="D309" s="811">
        <v>99701</v>
      </c>
      <c r="E309" s="811" t="s">
        <v>2031</v>
      </c>
      <c r="F309" s="133">
        <v>1.2156663563788093</v>
      </c>
      <c r="G309" s="133">
        <v>0.94074572630129727</v>
      </c>
      <c r="H309" s="133">
        <v>1.2256991392706826</v>
      </c>
      <c r="I309" s="133">
        <v>0.34257056819190079</v>
      </c>
      <c r="J309" s="133">
        <v>0.34257056819190079</v>
      </c>
      <c r="K309" s="133">
        <v>2.5578467889866063E-2</v>
      </c>
      <c r="L309" s="133">
        <v>3.4066007675979177</v>
      </c>
      <c r="M309" s="45">
        <v>17320.85732592937</v>
      </c>
    </row>
    <row r="310" spans="1:13" x14ac:dyDescent="0.25">
      <c r="A310" s="811" t="s">
        <v>1996</v>
      </c>
      <c r="B310" s="811">
        <v>17</v>
      </c>
      <c r="C310" s="608">
        <v>39486</v>
      </c>
      <c r="D310" s="811">
        <v>99702</v>
      </c>
      <c r="E310" s="811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1" t="s">
        <v>1996</v>
      </c>
      <c r="B311" s="811">
        <v>17</v>
      </c>
      <c r="C311" s="608">
        <v>39486</v>
      </c>
      <c r="D311" s="811">
        <v>99703</v>
      </c>
      <c r="E311" s="811" t="s">
        <v>2033</v>
      </c>
      <c r="F311" s="133">
        <v>2.8276953550747358E-2</v>
      </c>
      <c r="G311" s="133">
        <v>1.829544886016115E-2</v>
      </c>
      <c r="H311" s="133">
        <v>2.7810910316949662E-2</v>
      </c>
      <c r="I311" s="133">
        <v>9.1417886881817959E-3</v>
      </c>
      <c r="J311" s="133">
        <v>9.1417886881817959E-3</v>
      </c>
      <c r="K311" s="133">
        <v>5.2298128128486134E-4</v>
      </c>
      <c r="L311" s="133">
        <v>9.794545794773761E-2</v>
      </c>
      <c r="M311" s="45">
        <v>351.71433013660555</v>
      </c>
    </row>
    <row r="312" spans="1:13" x14ac:dyDescent="0.25">
      <c r="A312" s="811" t="s">
        <v>1996</v>
      </c>
      <c r="B312" s="811">
        <v>17</v>
      </c>
      <c r="C312" s="608">
        <v>39486</v>
      </c>
      <c r="D312" s="811">
        <v>99705</v>
      </c>
      <c r="E312" s="811" t="s">
        <v>1599</v>
      </c>
      <c r="F312" s="133">
        <v>4.756917252601589</v>
      </c>
      <c r="G312" s="133">
        <v>0.93253794077369745</v>
      </c>
      <c r="H312" s="133">
        <v>1.5781281524762256</v>
      </c>
      <c r="I312" s="133">
        <v>1.419355355078046</v>
      </c>
      <c r="J312" s="133">
        <v>1.419355355078046</v>
      </c>
      <c r="K312" s="133">
        <v>6.2934306073765725E-2</v>
      </c>
      <c r="L312" s="133">
        <v>15.45664915296542</v>
      </c>
      <c r="M312" s="45">
        <v>19029.395534969011</v>
      </c>
    </row>
    <row r="313" spans="1:13" x14ac:dyDescent="0.25">
      <c r="A313" s="811" t="s">
        <v>1996</v>
      </c>
      <c r="B313" s="811">
        <v>17</v>
      </c>
      <c r="C313" s="608">
        <v>39486</v>
      </c>
      <c r="D313" s="811">
        <v>99709</v>
      </c>
      <c r="E313" s="811" t="s">
        <v>1600</v>
      </c>
      <c r="F313" s="133">
        <v>4.2769744376855847</v>
      </c>
      <c r="G313" s="133">
        <v>1.0696279631415724</v>
      </c>
      <c r="H313" s="133">
        <v>1.7639662862782952</v>
      </c>
      <c r="I313" s="133">
        <v>1.1218505972998138</v>
      </c>
      <c r="J313" s="133">
        <v>1.1218505972998138</v>
      </c>
      <c r="K313" s="133">
        <v>5.3877103691688064E-2</v>
      </c>
      <c r="L313" s="133">
        <v>11.559590564112138</v>
      </c>
      <c r="M313" s="45">
        <v>21676.266797886117</v>
      </c>
    </row>
    <row r="314" spans="1:13" x14ac:dyDescent="0.25">
      <c r="A314" s="811" t="s">
        <v>1996</v>
      </c>
      <c r="B314" s="811">
        <v>17</v>
      </c>
      <c r="C314" s="608">
        <v>39486</v>
      </c>
      <c r="D314" s="811">
        <v>99712</v>
      </c>
      <c r="E314" s="811" t="s">
        <v>1601</v>
      </c>
      <c r="F314" s="133">
        <v>2.2962240473452797</v>
      </c>
      <c r="G314" s="133">
        <v>0.36867272804112688</v>
      </c>
      <c r="H314" s="133">
        <v>0.65973168291844508</v>
      </c>
      <c r="I314" s="133">
        <v>0.60433059052967064</v>
      </c>
      <c r="J314" s="133">
        <v>0.60433059052967064</v>
      </c>
      <c r="K314" s="133">
        <v>2.7820358203028205E-2</v>
      </c>
      <c r="L314" s="133">
        <v>6.29624718764153</v>
      </c>
      <c r="M314" s="45">
        <v>7627.575473164844</v>
      </c>
    </row>
    <row r="315" spans="1:13" x14ac:dyDescent="0.25">
      <c r="A315" s="811" t="s">
        <v>1996</v>
      </c>
      <c r="B315" s="811">
        <v>17</v>
      </c>
      <c r="C315" s="608">
        <v>39486</v>
      </c>
      <c r="D315" s="811">
        <v>99714</v>
      </c>
      <c r="E315" s="811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1" t="s">
        <v>1996</v>
      </c>
      <c r="B316" s="811">
        <v>17</v>
      </c>
      <c r="C316" s="608">
        <v>39486</v>
      </c>
      <c r="D316" s="811">
        <v>99730</v>
      </c>
      <c r="E316" s="811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1" t="s">
        <v>1996</v>
      </c>
      <c r="B317" s="811">
        <v>17</v>
      </c>
      <c r="C317" s="608">
        <v>39486</v>
      </c>
      <c r="D317" s="811">
        <v>99737</v>
      </c>
      <c r="E317" s="811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1" t="s">
        <v>1996</v>
      </c>
      <c r="B318" s="811">
        <v>17</v>
      </c>
      <c r="C318" s="608">
        <v>39486</v>
      </c>
      <c r="D318" s="811">
        <v>99743</v>
      </c>
      <c r="E318" s="811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1" t="s">
        <v>1996</v>
      </c>
      <c r="B319" s="811">
        <v>17</v>
      </c>
      <c r="C319" s="608">
        <v>39486</v>
      </c>
      <c r="D319" s="811">
        <v>99744</v>
      </c>
      <c r="E319" s="811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1" t="s">
        <v>1996</v>
      </c>
      <c r="B320" s="811">
        <v>17</v>
      </c>
      <c r="C320" s="608">
        <v>39486</v>
      </c>
      <c r="D320" s="811">
        <v>99755</v>
      </c>
      <c r="E320" s="811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1" t="s">
        <v>1996</v>
      </c>
      <c r="B321" s="811">
        <v>17</v>
      </c>
      <c r="C321" s="608">
        <v>39486</v>
      </c>
      <c r="D321" s="811">
        <v>99756</v>
      </c>
      <c r="E321" s="811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1" t="s">
        <v>1996</v>
      </c>
      <c r="B322" s="811">
        <v>17</v>
      </c>
      <c r="C322" s="608">
        <v>39486</v>
      </c>
      <c r="D322" s="811">
        <v>99758</v>
      </c>
      <c r="E322" s="811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1" t="s">
        <v>1996</v>
      </c>
      <c r="B323" s="811">
        <v>17</v>
      </c>
      <c r="C323" s="608">
        <v>39486</v>
      </c>
      <c r="D323" s="811">
        <v>99760</v>
      </c>
      <c r="E323" s="811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1" t="s">
        <v>1996</v>
      </c>
      <c r="B324" s="811">
        <v>17</v>
      </c>
      <c r="C324" s="608">
        <v>39486</v>
      </c>
      <c r="D324" s="811">
        <v>99767</v>
      </c>
      <c r="E324" s="811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1" t="s">
        <v>1996</v>
      </c>
      <c r="B325" s="811">
        <v>17</v>
      </c>
      <c r="C325" s="608">
        <v>39486</v>
      </c>
      <c r="D325" s="811">
        <v>99774</v>
      </c>
      <c r="E325" s="811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1" t="s">
        <v>1996</v>
      </c>
      <c r="B326" s="811">
        <v>17</v>
      </c>
      <c r="C326" s="608">
        <v>39486</v>
      </c>
      <c r="D326" s="811">
        <v>99775</v>
      </c>
      <c r="E326" s="811" t="s">
        <v>1602</v>
      </c>
      <c r="F326" s="133">
        <v>8.3708401094095429E-5</v>
      </c>
      <c r="G326" s="133">
        <v>2.0351151147542791E-3</v>
      </c>
      <c r="H326" s="133">
        <v>1.2975461032459889E-3</v>
      </c>
      <c r="I326" s="133">
        <v>6.180788064418095E-5</v>
      </c>
      <c r="J326" s="133">
        <v>6.180788064418095E-5</v>
      </c>
      <c r="K326" s="133">
        <v>4.2722706618326503E-5</v>
      </c>
      <c r="L326" s="133">
        <v>1.2608366001704E-4</v>
      </c>
      <c r="M326" s="45">
        <v>32.305952240279851</v>
      </c>
    </row>
    <row r="327" spans="1:13" x14ac:dyDescent="0.25">
      <c r="A327" s="811" t="s">
        <v>1996</v>
      </c>
      <c r="B327" s="811">
        <v>17</v>
      </c>
      <c r="C327" s="608">
        <v>39486</v>
      </c>
      <c r="D327" s="811">
        <v>99790</v>
      </c>
      <c r="E327" s="811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1" t="s">
        <v>1996</v>
      </c>
      <c r="B328" s="811">
        <v>18</v>
      </c>
      <c r="C328" s="608">
        <v>39487</v>
      </c>
      <c r="D328" s="811">
        <v>99701</v>
      </c>
      <c r="E328" s="811" t="s">
        <v>2031</v>
      </c>
      <c r="F328" s="133">
        <v>1.0359225056070431</v>
      </c>
      <c r="G328" s="133">
        <v>0.86894732365475846</v>
      </c>
      <c r="H328" s="133">
        <v>1.110807937257319</v>
      </c>
      <c r="I328" s="133">
        <v>0.3001018512370025</v>
      </c>
      <c r="J328" s="133">
        <v>0.3001018512370025</v>
      </c>
      <c r="K328" s="133">
        <v>2.3656651929616607E-2</v>
      </c>
      <c r="L328" s="133">
        <v>3.0009524428426415</v>
      </c>
      <c r="M328" s="45">
        <v>15930.799714900462</v>
      </c>
    </row>
    <row r="329" spans="1:13" x14ac:dyDescent="0.25">
      <c r="A329" s="811" t="s">
        <v>1996</v>
      </c>
      <c r="B329" s="811">
        <v>18</v>
      </c>
      <c r="C329" s="608">
        <v>39487</v>
      </c>
      <c r="D329" s="811">
        <v>99702</v>
      </c>
      <c r="E329" s="811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1" t="s">
        <v>1996</v>
      </c>
      <c r="B330" s="811">
        <v>18</v>
      </c>
      <c r="C330" s="608">
        <v>39487</v>
      </c>
      <c r="D330" s="811">
        <v>99703</v>
      </c>
      <c r="E330" s="811" t="s">
        <v>2033</v>
      </c>
      <c r="F330" s="133">
        <v>2.437064127718825E-2</v>
      </c>
      <c r="G330" s="133">
        <v>1.6709848920858444E-2</v>
      </c>
      <c r="H330" s="133">
        <v>2.4983682854615673E-2</v>
      </c>
      <c r="I330" s="133">
        <v>8.0397439967471399E-3</v>
      </c>
      <c r="J330" s="133">
        <v>8.0397439967471399E-3</v>
      </c>
      <c r="K330" s="133">
        <v>4.7647810538916768E-4</v>
      </c>
      <c r="L330" s="133">
        <v>8.6457836644296404E-2</v>
      </c>
      <c r="M330" s="45">
        <v>319.70569720531614</v>
      </c>
    </row>
    <row r="331" spans="1:13" x14ac:dyDescent="0.25">
      <c r="A331" s="811" t="s">
        <v>1996</v>
      </c>
      <c r="B331" s="811">
        <v>18</v>
      </c>
      <c r="C331" s="608">
        <v>39487</v>
      </c>
      <c r="D331" s="811">
        <v>99705</v>
      </c>
      <c r="E331" s="811" t="s">
        <v>1599</v>
      </c>
      <c r="F331" s="133">
        <v>3.9042181360245083</v>
      </c>
      <c r="G331" s="133">
        <v>0.80291328719508692</v>
      </c>
      <c r="H331" s="133">
        <v>1.3474415245607956</v>
      </c>
      <c r="I331" s="133">
        <v>1.1864100973324718</v>
      </c>
      <c r="J331" s="133">
        <v>1.1864100973324718</v>
      </c>
      <c r="K331" s="133">
        <v>5.2780166198002978E-2</v>
      </c>
      <c r="L331" s="133">
        <v>12.979914132080268</v>
      </c>
      <c r="M331" s="45">
        <v>16357.060099563179</v>
      </c>
    </row>
    <row r="332" spans="1:13" x14ac:dyDescent="0.25">
      <c r="A332" s="811" t="s">
        <v>1996</v>
      </c>
      <c r="B332" s="811">
        <v>18</v>
      </c>
      <c r="C332" s="608">
        <v>39487</v>
      </c>
      <c r="D332" s="811">
        <v>99709</v>
      </c>
      <c r="E332" s="811" t="s">
        <v>1600</v>
      </c>
      <c r="F332" s="133">
        <v>3.4609899217001514</v>
      </c>
      <c r="G332" s="133">
        <v>0.94760669573480294</v>
      </c>
      <c r="H332" s="133">
        <v>1.5426142189328562</v>
      </c>
      <c r="I332" s="133">
        <v>0.93449724376230237</v>
      </c>
      <c r="J332" s="133">
        <v>0.93449724376230237</v>
      </c>
      <c r="K332" s="133">
        <v>4.5560538905651191E-2</v>
      </c>
      <c r="L332" s="133">
        <v>9.7234096674190358</v>
      </c>
      <c r="M332" s="45">
        <v>19140.276755235693</v>
      </c>
    </row>
    <row r="333" spans="1:13" x14ac:dyDescent="0.25">
      <c r="A333" s="811" t="s">
        <v>1996</v>
      </c>
      <c r="B333" s="811">
        <v>18</v>
      </c>
      <c r="C333" s="608">
        <v>39487</v>
      </c>
      <c r="D333" s="811">
        <v>99712</v>
      </c>
      <c r="E333" s="811" t="s">
        <v>1601</v>
      </c>
      <c r="F333" s="133">
        <v>1.7851853508683508</v>
      </c>
      <c r="G333" s="133">
        <v>0.30972539497453916</v>
      </c>
      <c r="H333" s="133">
        <v>0.55174066933155919</v>
      </c>
      <c r="I333" s="133">
        <v>0.48506023568636436</v>
      </c>
      <c r="J333" s="133">
        <v>0.48506023568636436</v>
      </c>
      <c r="K333" s="133">
        <v>2.2311174923942401E-2</v>
      </c>
      <c r="L333" s="133">
        <v>5.1090757070092039</v>
      </c>
      <c r="M333" s="45">
        <v>6409.6115658829895</v>
      </c>
    </row>
    <row r="334" spans="1:13" x14ac:dyDescent="0.25">
      <c r="A334" s="811" t="s">
        <v>1996</v>
      </c>
      <c r="B334" s="811">
        <v>18</v>
      </c>
      <c r="C334" s="608">
        <v>39487</v>
      </c>
      <c r="D334" s="811">
        <v>99714</v>
      </c>
      <c r="E334" s="811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1" t="s">
        <v>1996</v>
      </c>
      <c r="B335" s="811">
        <v>18</v>
      </c>
      <c r="C335" s="608">
        <v>39487</v>
      </c>
      <c r="D335" s="811">
        <v>99730</v>
      </c>
      <c r="E335" s="811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1" t="s">
        <v>1996</v>
      </c>
      <c r="B336" s="811">
        <v>18</v>
      </c>
      <c r="C336" s="608">
        <v>39487</v>
      </c>
      <c r="D336" s="811">
        <v>99737</v>
      </c>
      <c r="E336" s="811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1" t="s">
        <v>1996</v>
      </c>
      <c r="B337" s="811">
        <v>18</v>
      </c>
      <c r="C337" s="608">
        <v>39487</v>
      </c>
      <c r="D337" s="811">
        <v>99743</v>
      </c>
      <c r="E337" s="811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1" t="s">
        <v>1996</v>
      </c>
      <c r="B338" s="811">
        <v>18</v>
      </c>
      <c r="C338" s="608">
        <v>39487</v>
      </c>
      <c r="D338" s="811">
        <v>99744</v>
      </c>
      <c r="E338" s="811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1" t="s">
        <v>1996</v>
      </c>
      <c r="B339" s="811">
        <v>18</v>
      </c>
      <c r="C339" s="608">
        <v>39487</v>
      </c>
      <c r="D339" s="811">
        <v>99755</v>
      </c>
      <c r="E339" s="811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1" t="s">
        <v>1996</v>
      </c>
      <c r="B340" s="811">
        <v>18</v>
      </c>
      <c r="C340" s="608">
        <v>39487</v>
      </c>
      <c r="D340" s="811">
        <v>99756</v>
      </c>
      <c r="E340" s="811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1" t="s">
        <v>1996</v>
      </c>
      <c r="B341" s="811">
        <v>18</v>
      </c>
      <c r="C341" s="608">
        <v>39487</v>
      </c>
      <c r="D341" s="811">
        <v>99758</v>
      </c>
      <c r="E341" s="811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1" t="s">
        <v>1996</v>
      </c>
      <c r="B342" s="811">
        <v>18</v>
      </c>
      <c r="C342" s="608">
        <v>39487</v>
      </c>
      <c r="D342" s="811">
        <v>99760</v>
      </c>
      <c r="E342" s="811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1" t="s">
        <v>1996</v>
      </c>
      <c r="B343" s="811">
        <v>18</v>
      </c>
      <c r="C343" s="608">
        <v>39487</v>
      </c>
      <c r="D343" s="811">
        <v>99767</v>
      </c>
      <c r="E343" s="811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1" t="s">
        <v>1996</v>
      </c>
      <c r="B344" s="811">
        <v>18</v>
      </c>
      <c r="C344" s="608">
        <v>39487</v>
      </c>
      <c r="D344" s="811">
        <v>99774</v>
      </c>
      <c r="E344" s="811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1" t="s">
        <v>1996</v>
      </c>
      <c r="B345" s="811">
        <v>18</v>
      </c>
      <c r="C345" s="608">
        <v>39487</v>
      </c>
      <c r="D345" s="811">
        <v>99775</v>
      </c>
      <c r="E345" s="811" t="s">
        <v>1602</v>
      </c>
      <c r="F345" s="133">
        <v>7.9349639524781536E-5</v>
      </c>
      <c r="G345" s="133">
        <v>1.9250762532568746E-3</v>
      </c>
      <c r="H345" s="133">
        <v>1.2197657453235564E-3</v>
      </c>
      <c r="I345" s="133">
        <v>5.9016579255006827E-5</v>
      </c>
      <c r="J345" s="133">
        <v>5.9016579255006827E-5</v>
      </c>
      <c r="K345" s="133">
        <v>4.2572953298797295E-5</v>
      </c>
      <c r="L345" s="133">
        <v>1.2334585857115836E-4</v>
      </c>
      <c r="M345" s="45">
        <v>30.612576427236451</v>
      </c>
    </row>
    <row r="346" spans="1:13" x14ac:dyDescent="0.25">
      <c r="A346" s="811" t="s">
        <v>1996</v>
      </c>
      <c r="B346" s="811">
        <v>18</v>
      </c>
      <c r="C346" s="608">
        <v>39487</v>
      </c>
      <c r="D346" s="811">
        <v>99790</v>
      </c>
      <c r="E346" s="811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1" t="s">
        <v>1996</v>
      </c>
      <c r="B347" s="811">
        <v>19</v>
      </c>
      <c r="C347" s="608">
        <v>39488</v>
      </c>
      <c r="D347" s="811">
        <v>99701</v>
      </c>
      <c r="E347" s="811" t="s">
        <v>2031</v>
      </c>
      <c r="F347" s="133">
        <v>1.0993470970466583</v>
      </c>
      <c r="G347" s="133">
        <v>0.8901989014348527</v>
      </c>
      <c r="H347" s="133">
        <v>1.1505633819400529</v>
      </c>
      <c r="I347" s="133">
        <v>0.31607158116537848</v>
      </c>
      <c r="J347" s="133">
        <v>0.31607158116537848</v>
      </c>
      <c r="K347" s="133">
        <v>2.436644940384158E-2</v>
      </c>
      <c r="L347" s="133">
        <v>3.161869141334376</v>
      </c>
      <c r="M347" s="45">
        <v>16371.590470105919</v>
      </c>
    </row>
    <row r="348" spans="1:13" x14ac:dyDescent="0.25">
      <c r="A348" s="811" t="s">
        <v>1996</v>
      </c>
      <c r="B348" s="811">
        <v>19</v>
      </c>
      <c r="C348" s="608">
        <v>39488</v>
      </c>
      <c r="D348" s="811">
        <v>99702</v>
      </c>
      <c r="E348" s="811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1" t="s">
        <v>1996</v>
      </c>
      <c r="B349" s="811">
        <v>19</v>
      </c>
      <c r="C349" s="608">
        <v>39488</v>
      </c>
      <c r="D349" s="811">
        <v>99703</v>
      </c>
      <c r="E349" s="811" t="s">
        <v>2033</v>
      </c>
      <c r="F349" s="133">
        <v>2.5949683199715284E-2</v>
      </c>
      <c r="G349" s="133">
        <v>1.7280785341724215E-2</v>
      </c>
      <c r="H349" s="133">
        <v>2.6110151254232009E-2</v>
      </c>
      <c r="I349" s="133">
        <v>8.5218979002529404E-3</v>
      </c>
      <c r="J349" s="133">
        <v>8.5218979002529404E-3</v>
      </c>
      <c r="K349" s="133">
        <v>4.9647489396206681E-4</v>
      </c>
      <c r="L349" s="133">
        <v>9.1752410545430277E-2</v>
      </c>
      <c r="M349" s="45">
        <v>331.82985259034399</v>
      </c>
    </row>
    <row r="350" spans="1:13" x14ac:dyDescent="0.25">
      <c r="A350" s="811" t="s">
        <v>1996</v>
      </c>
      <c r="B350" s="811">
        <v>19</v>
      </c>
      <c r="C350" s="608">
        <v>39488</v>
      </c>
      <c r="D350" s="811">
        <v>99705</v>
      </c>
      <c r="E350" s="811" t="s">
        <v>1599</v>
      </c>
      <c r="F350" s="133">
        <v>4.215330176147571</v>
      </c>
      <c r="G350" s="133">
        <v>0.851251814035617</v>
      </c>
      <c r="H350" s="133">
        <v>1.4342407955174368</v>
      </c>
      <c r="I350" s="133">
        <v>1.2752508904928119</v>
      </c>
      <c r="J350" s="133">
        <v>1.2752508904928119</v>
      </c>
      <c r="K350" s="133">
        <v>5.6639975395895006E-2</v>
      </c>
      <c r="L350" s="133">
        <v>13.955654529392406</v>
      </c>
      <c r="M350" s="45">
        <v>17359.097729476543</v>
      </c>
    </row>
    <row r="351" spans="1:13" x14ac:dyDescent="0.25">
      <c r="A351" s="811" t="s">
        <v>1996</v>
      </c>
      <c r="B351" s="811">
        <v>19</v>
      </c>
      <c r="C351" s="608">
        <v>39488</v>
      </c>
      <c r="D351" s="811">
        <v>99709</v>
      </c>
      <c r="E351" s="811" t="s">
        <v>1600</v>
      </c>
      <c r="F351" s="133">
        <v>3.7720831511384136</v>
      </c>
      <c r="G351" s="133">
        <v>0.99361867851653929</v>
      </c>
      <c r="H351" s="133">
        <v>1.629145583874511</v>
      </c>
      <c r="I351" s="133">
        <v>1.0101242470794929</v>
      </c>
      <c r="J351" s="133">
        <v>1.0101242470794929</v>
      </c>
      <c r="K351" s="133">
        <v>4.8866229738520686E-2</v>
      </c>
      <c r="L351" s="133">
        <v>10.494439210637976</v>
      </c>
      <c r="M351" s="45">
        <v>20114.716340802595</v>
      </c>
    </row>
    <row r="352" spans="1:13" x14ac:dyDescent="0.25">
      <c r="A352" s="811" t="s">
        <v>1996</v>
      </c>
      <c r="B352" s="811">
        <v>19</v>
      </c>
      <c r="C352" s="608">
        <v>39488</v>
      </c>
      <c r="D352" s="811">
        <v>99712</v>
      </c>
      <c r="E352" s="811" t="s">
        <v>1601</v>
      </c>
      <c r="F352" s="133">
        <v>1.9698704044567628</v>
      </c>
      <c r="G352" s="133">
        <v>0.33158717564167889</v>
      </c>
      <c r="H352" s="133">
        <v>0.59212582586323015</v>
      </c>
      <c r="I352" s="133">
        <v>0.52925129558127126</v>
      </c>
      <c r="J352" s="133">
        <v>0.52925129558127126</v>
      </c>
      <c r="K352" s="133">
        <v>2.4364520809061794E-2</v>
      </c>
      <c r="L352" s="133">
        <v>5.5594335108005488</v>
      </c>
      <c r="M352" s="45">
        <v>6862.127985475121</v>
      </c>
    </row>
    <row r="353" spans="1:13" x14ac:dyDescent="0.25">
      <c r="A353" s="811" t="s">
        <v>1996</v>
      </c>
      <c r="B353" s="811">
        <v>19</v>
      </c>
      <c r="C353" s="608">
        <v>39488</v>
      </c>
      <c r="D353" s="811">
        <v>99714</v>
      </c>
      <c r="E353" s="811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1" t="s">
        <v>1996</v>
      </c>
      <c r="B354" s="811">
        <v>19</v>
      </c>
      <c r="C354" s="608">
        <v>39488</v>
      </c>
      <c r="D354" s="811">
        <v>99730</v>
      </c>
      <c r="E354" s="811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1" t="s">
        <v>1996</v>
      </c>
      <c r="B355" s="811">
        <v>19</v>
      </c>
      <c r="C355" s="608">
        <v>39488</v>
      </c>
      <c r="D355" s="811">
        <v>99737</v>
      </c>
      <c r="E355" s="811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1" t="s">
        <v>1996</v>
      </c>
      <c r="B356" s="811">
        <v>19</v>
      </c>
      <c r="C356" s="608">
        <v>39488</v>
      </c>
      <c r="D356" s="811">
        <v>99743</v>
      </c>
      <c r="E356" s="811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1" t="s">
        <v>1996</v>
      </c>
      <c r="B357" s="811">
        <v>19</v>
      </c>
      <c r="C357" s="608">
        <v>39488</v>
      </c>
      <c r="D357" s="811">
        <v>99744</v>
      </c>
      <c r="E357" s="811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1" t="s">
        <v>1996</v>
      </c>
      <c r="B358" s="811">
        <v>19</v>
      </c>
      <c r="C358" s="608">
        <v>39488</v>
      </c>
      <c r="D358" s="811">
        <v>99755</v>
      </c>
      <c r="E358" s="811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1" t="s">
        <v>1996</v>
      </c>
      <c r="B359" s="811">
        <v>19</v>
      </c>
      <c r="C359" s="608">
        <v>39488</v>
      </c>
      <c r="D359" s="811">
        <v>99756</v>
      </c>
      <c r="E359" s="811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1" t="s">
        <v>1996</v>
      </c>
      <c r="B360" s="811">
        <v>19</v>
      </c>
      <c r="C360" s="608">
        <v>39488</v>
      </c>
      <c r="D360" s="811">
        <v>99758</v>
      </c>
      <c r="E360" s="811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1" t="s">
        <v>1996</v>
      </c>
      <c r="B361" s="811">
        <v>19</v>
      </c>
      <c r="C361" s="608">
        <v>39488</v>
      </c>
      <c r="D361" s="811">
        <v>99760</v>
      </c>
      <c r="E361" s="811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1" t="s">
        <v>1996</v>
      </c>
      <c r="B362" s="811">
        <v>19</v>
      </c>
      <c r="C362" s="608">
        <v>39488</v>
      </c>
      <c r="D362" s="811">
        <v>99767</v>
      </c>
      <c r="E362" s="811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1" t="s">
        <v>1996</v>
      </c>
      <c r="B363" s="811">
        <v>19</v>
      </c>
      <c r="C363" s="608">
        <v>39488</v>
      </c>
      <c r="D363" s="811">
        <v>99774</v>
      </c>
      <c r="E363" s="811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1" t="s">
        <v>1996</v>
      </c>
      <c r="B364" s="811">
        <v>19</v>
      </c>
      <c r="C364" s="608">
        <v>39488</v>
      </c>
      <c r="D364" s="811">
        <v>99775</v>
      </c>
      <c r="E364" s="811" t="s">
        <v>1602</v>
      </c>
      <c r="F364" s="133">
        <v>8.0076099786333829E-5</v>
      </c>
      <c r="G364" s="133">
        <v>1.9434160635064415E-3</v>
      </c>
      <c r="H364" s="133">
        <v>1.2327291383106287E-3</v>
      </c>
      <c r="I364" s="133">
        <v>5.948179615320251E-5</v>
      </c>
      <c r="J364" s="133">
        <v>5.948179615320251E-5</v>
      </c>
      <c r="K364" s="133">
        <v>4.2597912185385487E-5</v>
      </c>
      <c r="L364" s="133">
        <v>1.238021588121386E-4</v>
      </c>
      <c r="M364" s="45">
        <v>30.894805729410351</v>
      </c>
    </row>
    <row r="365" spans="1:13" x14ac:dyDescent="0.25">
      <c r="A365" s="811" t="s">
        <v>1996</v>
      </c>
      <c r="B365" s="811">
        <v>19</v>
      </c>
      <c r="C365" s="608">
        <v>39488</v>
      </c>
      <c r="D365" s="811">
        <v>99790</v>
      </c>
      <c r="E365" s="811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1" t="s">
        <v>1999</v>
      </c>
      <c r="B366" s="811">
        <v>1</v>
      </c>
      <c r="C366" s="608">
        <v>39754</v>
      </c>
      <c r="D366" s="811">
        <v>99701</v>
      </c>
      <c r="E366" s="811" t="s">
        <v>2031</v>
      </c>
      <c r="F366" s="133">
        <v>0.74539804495213147</v>
      </c>
      <c r="G366" s="133">
        <v>0.68483945065082952</v>
      </c>
      <c r="H366" s="133">
        <v>0.83157568905078849</v>
      </c>
      <c r="I366" s="133">
        <v>0.22458156567226165</v>
      </c>
      <c r="J366" s="133">
        <v>0.22458156567226165</v>
      </c>
      <c r="K366" s="133">
        <v>2.8982214137206478E-2</v>
      </c>
      <c r="L366" s="133">
        <v>2.2440172011234063</v>
      </c>
      <c r="M366" s="45">
        <v>12825.800880418328</v>
      </c>
    </row>
    <row r="367" spans="1:13" x14ac:dyDescent="0.25">
      <c r="A367" s="811" t="s">
        <v>1999</v>
      </c>
      <c r="B367" s="811">
        <v>1</v>
      </c>
      <c r="C367" s="608">
        <v>39754</v>
      </c>
      <c r="D367" s="811">
        <v>99702</v>
      </c>
      <c r="E367" s="811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1" t="s">
        <v>1999</v>
      </c>
      <c r="B368" s="811">
        <v>1</v>
      </c>
      <c r="C368" s="608">
        <v>39754</v>
      </c>
      <c r="D368" s="811">
        <v>99703</v>
      </c>
      <c r="E368" s="811" t="s">
        <v>2033</v>
      </c>
      <c r="F368" s="133">
        <v>1.8113659230895224E-2</v>
      </c>
      <c r="G368" s="133">
        <v>1.3072724603772342E-2</v>
      </c>
      <c r="H368" s="133">
        <v>1.8967028421045671E-2</v>
      </c>
      <c r="I368" s="133">
        <v>6.1025400111861293E-3</v>
      </c>
      <c r="J368" s="133">
        <v>6.1025400111861293E-3</v>
      </c>
      <c r="K368" s="133">
        <v>5.1126849034901286E-4</v>
      </c>
      <c r="L368" s="133">
        <v>6.5462441489327283E-2</v>
      </c>
      <c r="M368" s="45">
        <v>254.07235851526266</v>
      </c>
    </row>
    <row r="369" spans="1:13" x14ac:dyDescent="0.25">
      <c r="A369" s="811" t="s">
        <v>1999</v>
      </c>
      <c r="B369" s="811">
        <v>1</v>
      </c>
      <c r="C369" s="608">
        <v>39754</v>
      </c>
      <c r="D369" s="811">
        <v>99705</v>
      </c>
      <c r="E369" s="811" t="s">
        <v>1599</v>
      </c>
      <c r="F369" s="133">
        <v>3.107620781354071</v>
      </c>
      <c r="G369" s="133">
        <v>0.65355294122752783</v>
      </c>
      <c r="H369" s="133">
        <v>1.0922185590792541</v>
      </c>
      <c r="I369" s="133">
        <v>0.95452902811033569</v>
      </c>
      <c r="J369" s="133">
        <v>0.95452902811033569</v>
      </c>
      <c r="K369" s="133">
        <v>4.4538926077089439E-2</v>
      </c>
      <c r="L369" s="133">
        <v>10.413749557522628</v>
      </c>
      <c r="M369" s="45">
        <v>13393.867913109754</v>
      </c>
    </row>
    <row r="370" spans="1:13" x14ac:dyDescent="0.25">
      <c r="A370" s="811" t="s">
        <v>1999</v>
      </c>
      <c r="B370" s="811">
        <v>1</v>
      </c>
      <c r="C370" s="608">
        <v>39754</v>
      </c>
      <c r="D370" s="811">
        <v>99709</v>
      </c>
      <c r="E370" s="811" t="s">
        <v>1600</v>
      </c>
      <c r="F370" s="133">
        <v>2.5429449423860557</v>
      </c>
      <c r="G370" s="133">
        <v>0.74954526989652515</v>
      </c>
      <c r="H370" s="133">
        <v>1.2007403216202859</v>
      </c>
      <c r="I370" s="133">
        <v>0.7071393912573799</v>
      </c>
      <c r="J370" s="133">
        <v>0.7071393912573799</v>
      </c>
      <c r="K370" s="133">
        <v>4.0278543493656657E-2</v>
      </c>
      <c r="L370" s="133">
        <v>7.3961936874075178</v>
      </c>
      <c r="M370" s="45">
        <v>15297.273463676067</v>
      </c>
    </row>
    <row r="371" spans="1:13" x14ac:dyDescent="0.25">
      <c r="A371" s="811" t="s">
        <v>1999</v>
      </c>
      <c r="B371" s="811">
        <v>1</v>
      </c>
      <c r="C371" s="608">
        <v>39754</v>
      </c>
      <c r="D371" s="811">
        <v>99712</v>
      </c>
      <c r="E371" s="811" t="s">
        <v>1601</v>
      </c>
      <c r="F371" s="133">
        <v>1.4236110516909166</v>
      </c>
      <c r="G371" s="133">
        <v>0.25826935179457938</v>
      </c>
      <c r="H371" s="133">
        <v>0.46065613794260318</v>
      </c>
      <c r="I371" s="133">
        <v>0.39479258975537362</v>
      </c>
      <c r="J371" s="133">
        <v>0.39479258975537362</v>
      </c>
      <c r="K371" s="133">
        <v>1.861235627051766E-2</v>
      </c>
      <c r="L371" s="133">
        <v>4.1698621565347338</v>
      </c>
      <c r="M371" s="45">
        <v>5372.9612446135507</v>
      </c>
    </row>
    <row r="372" spans="1:13" x14ac:dyDescent="0.25">
      <c r="A372" s="811" t="s">
        <v>1999</v>
      </c>
      <c r="B372" s="811">
        <v>1</v>
      </c>
      <c r="C372" s="608">
        <v>39754</v>
      </c>
      <c r="D372" s="811">
        <v>99714</v>
      </c>
      <c r="E372" s="811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1" t="s">
        <v>1999</v>
      </c>
      <c r="B373" s="811">
        <v>1</v>
      </c>
      <c r="C373" s="608">
        <v>39754</v>
      </c>
      <c r="D373" s="811">
        <v>99730</v>
      </c>
      <c r="E373" s="811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1" t="s">
        <v>1999</v>
      </c>
      <c r="B374" s="811">
        <v>1</v>
      </c>
      <c r="C374" s="608">
        <v>39754</v>
      </c>
      <c r="D374" s="811">
        <v>99737</v>
      </c>
      <c r="E374" s="811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1" t="s">
        <v>1999</v>
      </c>
      <c r="B375" s="811">
        <v>1</v>
      </c>
      <c r="C375" s="608">
        <v>39754</v>
      </c>
      <c r="D375" s="811">
        <v>99743</v>
      </c>
      <c r="E375" s="811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1" t="s">
        <v>1999</v>
      </c>
      <c r="B376" s="811">
        <v>1</v>
      </c>
      <c r="C376" s="608">
        <v>39754</v>
      </c>
      <c r="D376" s="811">
        <v>99744</v>
      </c>
      <c r="E376" s="811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1" t="s">
        <v>1999</v>
      </c>
      <c r="B377" s="811">
        <v>1</v>
      </c>
      <c r="C377" s="608">
        <v>39754</v>
      </c>
      <c r="D377" s="811">
        <v>99755</v>
      </c>
      <c r="E377" s="811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1" t="s">
        <v>1999</v>
      </c>
      <c r="B378" s="811">
        <v>1</v>
      </c>
      <c r="C378" s="608">
        <v>39754</v>
      </c>
      <c r="D378" s="811">
        <v>99756</v>
      </c>
      <c r="E378" s="811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1" t="s">
        <v>1999</v>
      </c>
      <c r="B379" s="811">
        <v>1</v>
      </c>
      <c r="C379" s="608">
        <v>39754</v>
      </c>
      <c r="D379" s="811">
        <v>99758</v>
      </c>
      <c r="E379" s="811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1" t="s">
        <v>1999</v>
      </c>
      <c r="B380" s="811">
        <v>1</v>
      </c>
      <c r="C380" s="608">
        <v>39754</v>
      </c>
      <c r="D380" s="811">
        <v>99760</v>
      </c>
      <c r="E380" s="811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1" t="s">
        <v>1999</v>
      </c>
      <c r="B381" s="811">
        <v>1</v>
      </c>
      <c r="C381" s="608">
        <v>39754</v>
      </c>
      <c r="D381" s="811">
        <v>99767</v>
      </c>
      <c r="E381" s="811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1" t="s">
        <v>1999</v>
      </c>
      <c r="B382" s="811">
        <v>1</v>
      </c>
      <c r="C382" s="608">
        <v>39754</v>
      </c>
      <c r="D382" s="811">
        <v>99774</v>
      </c>
      <c r="E382" s="811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1" t="s">
        <v>1999</v>
      </c>
      <c r="B383" s="811">
        <v>1</v>
      </c>
      <c r="C383" s="608">
        <v>39754</v>
      </c>
      <c r="D383" s="811">
        <v>99775</v>
      </c>
      <c r="E383" s="811" t="s">
        <v>1602</v>
      </c>
      <c r="F383" s="133">
        <v>6.6906923266316521E-5</v>
      </c>
      <c r="G383" s="133">
        <v>1.5449017928262922E-3</v>
      </c>
      <c r="H383" s="133">
        <v>8.3188407479373411E-4</v>
      </c>
      <c r="I383" s="133">
        <v>5.7981580685425891E-5</v>
      </c>
      <c r="J383" s="133">
        <v>5.7981580685425891E-5</v>
      </c>
      <c r="K383" s="133">
        <v>7.5828156112439714E-5</v>
      </c>
      <c r="L383" s="133">
        <v>1.776647901643271E-4</v>
      </c>
      <c r="M383" s="45">
        <v>25.597100257265247</v>
      </c>
    </row>
    <row r="384" spans="1:13" x14ac:dyDescent="0.25">
      <c r="A384" s="811" t="s">
        <v>1999</v>
      </c>
      <c r="B384" s="811">
        <v>1</v>
      </c>
      <c r="C384" s="608">
        <v>39754</v>
      </c>
      <c r="D384" s="811">
        <v>99790</v>
      </c>
      <c r="E384" s="811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1" t="s">
        <v>1999</v>
      </c>
      <c r="B385" s="811">
        <v>2</v>
      </c>
      <c r="C385" s="608">
        <v>39755</v>
      </c>
      <c r="D385" s="811">
        <v>99701</v>
      </c>
      <c r="E385" s="811" t="s">
        <v>2031</v>
      </c>
      <c r="F385" s="133">
        <v>0.70124864394360764</v>
      </c>
      <c r="G385" s="133">
        <v>0.63828089906797869</v>
      </c>
      <c r="H385" s="133">
        <v>0.77438994080880297</v>
      </c>
      <c r="I385" s="133">
        <v>0.20864322799946983</v>
      </c>
      <c r="J385" s="133">
        <v>0.20864322799946983</v>
      </c>
      <c r="K385" s="133">
        <v>2.8332766577568953E-2</v>
      </c>
      <c r="L385" s="133">
        <v>2.0661400958833673</v>
      </c>
      <c r="M385" s="45">
        <v>12007.631621268481</v>
      </c>
    </row>
    <row r="386" spans="1:13" x14ac:dyDescent="0.25">
      <c r="A386" s="811" t="s">
        <v>1999</v>
      </c>
      <c r="B386" s="811">
        <v>2</v>
      </c>
      <c r="C386" s="608">
        <v>39755</v>
      </c>
      <c r="D386" s="811">
        <v>99702</v>
      </c>
      <c r="E386" s="811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1" t="s">
        <v>1999</v>
      </c>
      <c r="B387" s="811">
        <v>2</v>
      </c>
      <c r="C387" s="608">
        <v>39755</v>
      </c>
      <c r="D387" s="811">
        <v>99703</v>
      </c>
      <c r="E387" s="811" t="s">
        <v>2033</v>
      </c>
      <c r="F387" s="133">
        <v>1.6905544092467563E-2</v>
      </c>
      <c r="G387" s="133">
        <v>1.2152943636718757E-2</v>
      </c>
      <c r="H387" s="133">
        <v>1.7631656303563156E-2</v>
      </c>
      <c r="I387" s="133">
        <v>5.6194370637996606E-3</v>
      </c>
      <c r="J387" s="133">
        <v>5.6194370637996606E-3</v>
      </c>
      <c r="K387" s="133">
        <v>4.922409265835432E-4</v>
      </c>
      <c r="L387" s="133">
        <v>5.9714289297837751E-2</v>
      </c>
      <c r="M387" s="45">
        <v>237.00946809096152</v>
      </c>
    </row>
    <row r="388" spans="1:13" x14ac:dyDescent="0.25">
      <c r="A388" s="811" t="s">
        <v>1999</v>
      </c>
      <c r="B388" s="811">
        <v>2</v>
      </c>
      <c r="C388" s="608">
        <v>39755</v>
      </c>
      <c r="D388" s="811">
        <v>99705</v>
      </c>
      <c r="E388" s="811" t="s">
        <v>1599</v>
      </c>
      <c r="F388" s="133">
        <v>2.9762872834473009</v>
      </c>
      <c r="G388" s="133">
        <v>0.61455270188441036</v>
      </c>
      <c r="H388" s="133">
        <v>1.0303521615180913</v>
      </c>
      <c r="I388" s="133">
        <v>0.89895663950306981</v>
      </c>
      <c r="J388" s="133">
        <v>0.89895663950306981</v>
      </c>
      <c r="K388" s="133">
        <v>4.2178321624743213E-2</v>
      </c>
      <c r="L388" s="133">
        <v>9.69116787211793</v>
      </c>
      <c r="M388" s="45">
        <v>12623.97774318988</v>
      </c>
    </row>
    <row r="389" spans="1:13" x14ac:dyDescent="0.25">
      <c r="A389" s="811" t="s">
        <v>1999</v>
      </c>
      <c r="B389" s="811">
        <v>2</v>
      </c>
      <c r="C389" s="608">
        <v>39755</v>
      </c>
      <c r="D389" s="811">
        <v>99709</v>
      </c>
      <c r="E389" s="811" t="s">
        <v>1600</v>
      </c>
      <c r="F389" s="133">
        <v>2.5251405631457811</v>
      </c>
      <c r="G389" s="133">
        <v>0.71625266513549357</v>
      </c>
      <c r="H389" s="133">
        <v>1.1555053785974139</v>
      </c>
      <c r="I389" s="133">
        <v>0.68746704158807193</v>
      </c>
      <c r="J389" s="133">
        <v>0.68746704158807193</v>
      </c>
      <c r="K389" s="133">
        <v>3.9589526547353877E-2</v>
      </c>
      <c r="L389" s="133">
        <v>7.1096011269438941</v>
      </c>
      <c r="M389" s="45">
        <v>14675.188593059269</v>
      </c>
    </row>
    <row r="390" spans="1:13" x14ac:dyDescent="0.25">
      <c r="A390" s="811" t="s">
        <v>1999</v>
      </c>
      <c r="B390" s="811">
        <v>2</v>
      </c>
      <c r="C390" s="608">
        <v>39755</v>
      </c>
      <c r="D390" s="811">
        <v>99712</v>
      </c>
      <c r="E390" s="811" t="s">
        <v>1601</v>
      </c>
      <c r="F390" s="133">
        <v>1.4352858239132877</v>
      </c>
      <c r="G390" s="133">
        <v>0.25150975479999343</v>
      </c>
      <c r="H390" s="133">
        <v>0.45024733787986165</v>
      </c>
      <c r="I390" s="133">
        <v>0.38962268248091875</v>
      </c>
      <c r="J390" s="133">
        <v>0.38962268248091875</v>
      </c>
      <c r="K390" s="133">
        <v>1.8432649335663274E-2</v>
      </c>
      <c r="L390" s="133">
        <v>4.0645499233194977</v>
      </c>
      <c r="M390" s="45">
        <v>5240.4484856932831</v>
      </c>
    </row>
    <row r="391" spans="1:13" x14ac:dyDescent="0.25">
      <c r="A391" s="811" t="s">
        <v>1999</v>
      </c>
      <c r="B391" s="811">
        <v>2</v>
      </c>
      <c r="C391" s="608">
        <v>39755</v>
      </c>
      <c r="D391" s="811">
        <v>99714</v>
      </c>
      <c r="E391" s="811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1" t="s">
        <v>1999</v>
      </c>
      <c r="B392" s="811">
        <v>2</v>
      </c>
      <c r="C392" s="608">
        <v>39755</v>
      </c>
      <c r="D392" s="811">
        <v>99730</v>
      </c>
      <c r="E392" s="811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1" t="s">
        <v>1999</v>
      </c>
      <c r="B393" s="811">
        <v>2</v>
      </c>
      <c r="C393" s="608">
        <v>39755</v>
      </c>
      <c r="D393" s="811">
        <v>99737</v>
      </c>
      <c r="E393" s="811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1" t="s">
        <v>1999</v>
      </c>
      <c r="B394" s="811">
        <v>2</v>
      </c>
      <c r="C394" s="608">
        <v>39755</v>
      </c>
      <c r="D394" s="811">
        <v>99743</v>
      </c>
      <c r="E394" s="811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1" t="s">
        <v>1999</v>
      </c>
      <c r="B395" s="811">
        <v>2</v>
      </c>
      <c r="C395" s="608">
        <v>39755</v>
      </c>
      <c r="D395" s="811">
        <v>99744</v>
      </c>
      <c r="E395" s="811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1" t="s">
        <v>1999</v>
      </c>
      <c r="B396" s="811">
        <v>2</v>
      </c>
      <c r="C396" s="608">
        <v>39755</v>
      </c>
      <c r="D396" s="811">
        <v>99755</v>
      </c>
      <c r="E396" s="811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1" t="s">
        <v>1999</v>
      </c>
      <c r="B397" s="811">
        <v>2</v>
      </c>
      <c r="C397" s="608">
        <v>39755</v>
      </c>
      <c r="D397" s="811">
        <v>99756</v>
      </c>
      <c r="E397" s="811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1" t="s">
        <v>1999</v>
      </c>
      <c r="B398" s="811">
        <v>2</v>
      </c>
      <c r="C398" s="608">
        <v>39755</v>
      </c>
      <c r="D398" s="811">
        <v>99758</v>
      </c>
      <c r="E398" s="811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1" t="s">
        <v>1999</v>
      </c>
      <c r="B399" s="811">
        <v>2</v>
      </c>
      <c r="C399" s="608">
        <v>39755</v>
      </c>
      <c r="D399" s="811">
        <v>99760</v>
      </c>
      <c r="E399" s="811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1" t="s">
        <v>1999</v>
      </c>
      <c r="B400" s="811">
        <v>2</v>
      </c>
      <c r="C400" s="608">
        <v>39755</v>
      </c>
      <c r="D400" s="811">
        <v>99767</v>
      </c>
      <c r="E400" s="811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1" t="s">
        <v>1999</v>
      </c>
      <c r="B401" s="811">
        <v>2</v>
      </c>
      <c r="C401" s="608">
        <v>39755</v>
      </c>
      <c r="D401" s="811">
        <v>99774</v>
      </c>
      <c r="E401" s="811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1" t="s">
        <v>1999</v>
      </c>
      <c r="B402" s="811">
        <v>2</v>
      </c>
      <c r="C402" s="608">
        <v>39755</v>
      </c>
      <c r="D402" s="811">
        <v>99775</v>
      </c>
      <c r="E402" s="811" t="s">
        <v>1602</v>
      </c>
      <c r="F402" s="133">
        <v>6.2548161697002669E-5</v>
      </c>
      <c r="G402" s="133">
        <v>1.4348629313288878E-3</v>
      </c>
      <c r="H402" s="133">
        <v>7.5410371687130201E-4</v>
      </c>
      <c r="I402" s="133">
        <v>5.5190279296251788E-5</v>
      </c>
      <c r="J402" s="133">
        <v>5.5190279296251788E-5</v>
      </c>
      <c r="K402" s="133">
        <v>7.5678402792910533E-5</v>
      </c>
      <c r="L402" s="133">
        <v>1.7492698871844552E-4</v>
      </c>
      <c r="M402" s="45">
        <v>23.903724444221847</v>
      </c>
    </row>
    <row r="403" spans="1:13" x14ac:dyDescent="0.25">
      <c r="A403" s="811" t="s">
        <v>1999</v>
      </c>
      <c r="B403" s="811">
        <v>2</v>
      </c>
      <c r="C403" s="608">
        <v>39755</v>
      </c>
      <c r="D403" s="811">
        <v>99790</v>
      </c>
      <c r="E403" s="811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1" t="s">
        <v>1999</v>
      </c>
      <c r="B404" s="811">
        <v>3</v>
      </c>
      <c r="C404" s="608">
        <v>39756</v>
      </c>
      <c r="D404" s="811">
        <v>99701</v>
      </c>
      <c r="E404" s="811" t="s">
        <v>2031</v>
      </c>
      <c r="F404" s="133">
        <v>0.65757451253109045</v>
      </c>
      <c r="G404" s="133">
        <v>0.63177603958068151</v>
      </c>
      <c r="H404" s="133">
        <v>0.75237845385110202</v>
      </c>
      <c r="I404" s="133">
        <v>0.19757102247335093</v>
      </c>
      <c r="J404" s="133">
        <v>0.19757102247335093</v>
      </c>
      <c r="K404" s="133">
        <v>2.784658733124705E-2</v>
      </c>
      <c r="L404" s="133">
        <v>1.9512137378883829</v>
      </c>
      <c r="M404" s="45">
        <v>11823.197247103937</v>
      </c>
    </row>
    <row r="405" spans="1:13" x14ac:dyDescent="0.25">
      <c r="A405" s="811" t="s">
        <v>1999</v>
      </c>
      <c r="B405" s="811">
        <v>3</v>
      </c>
      <c r="C405" s="608">
        <v>39756</v>
      </c>
      <c r="D405" s="811">
        <v>99702</v>
      </c>
      <c r="E405" s="811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1" t="s">
        <v>1999</v>
      </c>
      <c r="B406" s="811">
        <v>3</v>
      </c>
      <c r="C406" s="608">
        <v>39756</v>
      </c>
      <c r="D406" s="811">
        <v>99703</v>
      </c>
      <c r="E406" s="811" t="s">
        <v>2033</v>
      </c>
      <c r="F406" s="133">
        <v>1.5960549184533865E-2</v>
      </c>
      <c r="G406" s="133">
        <v>1.1923570217241485E-2</v>
      </c>
      <c r="H406" s="133">
        <v>1.7033916167547025E-2</v>
      </c>
      <c r="I406" s="133">
        <v>5.333478242935813E-3</v>
      </c>
      <c r="J406" s="133">
        <v>5.333478242935813E-3</v>
      </c>
      <c r="K406" s="133">
        <v>4.8047987465691029E-4</v>
      </c>
      <c r="L406" s="133">
        <v>5.6539965123818037E-2</v>
      </c>
      <c r="M406" s="45">
        <v>231.37069462683013</v>
      </c>
    </row>
    <row r="407" spans="1:13" x14ac:dyDescent="0.25">
      <c r="A407" s="811" t="s">
        <v>1999</v>
      </c>
      <c r="B407" s="811">
        <v>3</v>
      </c>
      <c r="C407" s="608">
        <v>39756</v>
      </c>
      <c r="D407" s="811">
        <v>99705</v>
      </c>
      <c r="E407" s="811" t="s">
        <v>1599</v>
      </c>
      <c r="F407" s="133">
        <v>2.7702378647755603</v>
      </c>
      <c r="G407" s="133">
        <v>0.58335795238542376</v>
      </c>
      <c r="H407" s="133">
        <v>0.97247092112331146</v>
      </c>
      <c r="I407" s="133">
        <v>0.83890063109243407</v>
      </c>
      <c r="J407" s="133">
        <v>0.83890063109243407</v>
      </c>
      <c r="K407" s="133">
        <v>3.9572805918875707E-2</v>
      </c>
      <c r="L407" s="133">
        <v>9.0254782997877143</v>
      </c>
      <c r="M407" s="45">
        <v>11969.417759126542</v>
      </c>
    </row>
    <row r="408" spans="1:13" x14ac:dyDescent="0.25">
      <c r="A408" s="811" t="s">
        <v>1999</v>
      </c>
      <c r="B408" s="811">
        <v>3</v>
      </c>
      <c r="C408" s="608">
        <v>39756</v>
      </c>
      <c r="D408" s="811">
        <v>99709</v>
      </c>
      <c r="E408" s="811" t="s">
        <v>1600</v>
      </c>
      <c r="F408" s="133">
        <v>2.4099545180280786</v>
      </c>
      <c r="G408" s="133">
        <v>0.70075446377539685</v>
      </c>
      <c r="H408" s="133">
        <v>1.1207437357782859</v>
      </c>
      <c r="I408" s="133">
        <v>0.65947766363782434</v>
      </c>
      <c r="J408" s="133">
        <v>0.65947766363782434</v>
      </c>
      <c r="K408" s="133">
        <v>3.8365197856485934E-2</v>
      </c>
      <c r="L408" s="133">
        <v>6.8241619462058818</v>
      </c>
      <c r="M408" s="45">
        <v>14320.480831371238</v>
      </c>
    </row>
    <row r="409" spans="1:13" x14ac:dyDescent="0.25">
      <c r="A409" s="811" t="s">
        <v>1999</v>
      </c>
      <c r="B409" s="811">
        <v>3</v>
      </c>
      <c r="C409" s="608">
        <v>39756</v>
      </c>
      <c r="D409" s="811">
        <v>99712</v>
      </c>
      <c r="E409" s="811" t="s">
        <v>1601</v>
      </c>
      <c r="F409" s="133">
        <v>1.3784000148087898</v>
      </c>
      <c r="G409" s="133">
        <v>0.24491347670887736</v>
      </c>
      <c r="H409" s="133">
        <v>0.43757761698981984</v>
      </c>
      <c r="I409" s="133">
        <v>0.3759368995570016</v>
      </c>
      <c r="J409" s="133">
        <v>0.3759368995570016</v>
      </c>
      <c r="K409" s="133">
        <v>1.7800576263928572E-2</v>
      </c>
      <c r="L409" s="133">
        <v>3.9247567020747334</v>
      </c>
      <c r="M409" s="45">
        <v>5101.6468725835093</v>
      </c>
    </row>
    <row r="410" spans="1:13" x14ac:dyDescent="0.25">
      <c r="A410" s="811" t="s">
        <v>1999</v>
      </c>
      <c r="B410" s="811">
        <v>3</v>
      </c>
      <c r="C410" s="608">
        <v>39756</v>
      </c>
      <c r="D410" s="811">
        <v>99714</v>
      </c>
      <c r="E410" s="811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1" t="s">
        <v>1999</v>
      </c>
      <c r="B411" s="811">
        <v>3</v>
      </c>
      <c r="C411" s="608">
        <v>39756</v>
      </c>
      <c r="D411" s="811">
        <v>99730</v>
      </c>
      <c r="E411" s="811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1" t="s">
        <v>1999</v>
      </c>
      <c r="B412" s="811">
        <v>3</v>
      </c>
      <c r="C412" s="608">
        <v>39756</v>
      </c>
      <c r="D412" s="811">
        <v>99737</v>
      </c>
      <c r="E412" s="811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1" t="s">
        <v>1999</v>
      </c>
      <c r="B413" s="811">
        <v>3</v>
      </c>
      <c r="C413" s="608">
        <v>39756</v>
      </c>
      <c r="D413" s="811">
        <v>99743</v>
      </c>
      <c r="E413" s="811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1" t="s">
        <v>1999</v>
      </c>
      <c r="B414" s="811">
        <v>3</v>
      </c>
      <c r="C414" s="608">
        <v>39756</v>
      </c>
      <c r="D414" s="811">
        <v>99744</v>
      </c>
      <c r="E414" s="811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1" t="s">
        <v>1999</v>
      </c>
      <c r="B415" s="811">
        <v>3</v>
      </c>
      <c r="C415" s="608">
        <v>39756</v>
      </c>
      <c r="D415" s="811">
        <v>99755</v>
      </c>
      <c r="E415" s="811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1" t="s">
        <v>1999</v>
      </c>
      <c r="B416" s="811">
        <v>3</v>
      </c>
      <c r="C416" s="608">
        <v>39756</v>
      </c>
      <c r="D416" s="811">
        <v>99756</v>
      </c>
      <c r="E416" s="811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1" t="s">
        <v>1999</v>
      </c>
      <c r="B417" s="811">
        <v>3</v>
      </c>
      <c r="C417" s="608">
        <v>39756</v>
      </c>
      <c r="D417" s="811">
        <v>99758</v>
      </c>
      <c r="E417" s="811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1" t="s">
        <v>1999</v>
      </c>
      <c r="B418" s="811">
        <v>3</v>
      </c>
      <c r="C418" s="608">
        <v>39756</v>
      </c>
      <c r="D418" s="811">
        <v>99760</v>
      </c>
      <c r="E418" s="811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1" t="s">
        <v>1999</v>
      </c>
      <c r="B419" s="811">
        <v>3</v>
      </c>
      <c r="C419" s="608">
        <v>39756</v>
      </c>
      <c r="D419" s="811">
        <v>99767</v>
      </c>
      <c r="E419" s="811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1" t="s">
        <v>1999</v>
      </c>
      <c r="B420" s="811">
        <v>3</v>
      </c>
      <c r="C420" s="608">
        <v>39756</v>
      </c>
      <c r="D420" s="811">
        <v>99774</v>
      </c>
      <c r="E420" s="811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1" t="s">
        <v>1999</v>
      </c>
      <c r="B421" s="811">
        <v>3</v>
      </c>
      <c r="C421" s="608">
        <v>39756</v>
      </c>
      <c r="D421" s="811">
        <v>99775</v>
      </c>
      <c r="E421" s="811" t="s">
        <v>1602</v>
      </c>
      <c r="F421" s="133">
        <v>6.3274621958554975E-5</v>
      </c>
      <c r="G421" s="133">
        <v>1.4532027415784551E-3</v>
      </c>
      <c r="H421" s="133">
        <v>7.670671098583741E-4</v>
      </c>
      <c r="I421" s="133">
        <v>5.5655496194447463E-5</v>
      </c>
      <c r="J421" s="133">
        <v>5.5655496194447463E-5</v>
      </c>
      <c r="K421" s="133">
        <v>7.5703361679498705E-5</v>
      </c>
      <c r="L421" s="133">
        <v>1.7538328895942573E-4</v>
      </c>
      <c r="M421" s="45">
        <v>24.18595374639575</v>
      </c>
    </row>
    <row r="422" spans="1:13" x14ac:dyDescent="0.25">
      <c r="A422" s="811" t="s">
        <v>1999</v>
      </c>
      <c r="B422" s="811">
        <v>3</v>
      </c>
      <c r="C422" s="608">
        <v>39756</v>
      </c>
      <c r="D422" s="811">
        <v>99790</v>
      </c>
      <c r="E422" s="811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1" t="s">
        <v>1999</v>
      </c>
      <c r="B423" s="811">
        <v>4</v>
      </c>
      <c r="C423" s="608">
        <v>39757</v>
      </c>
      <c r="D423" s="811">
        <v>99701</v>
      </c>
      <c r="E423" s="811" t="s">
        <v>2031</v>
      </c>
      <c r="F423" s="133">
        <v>0.7199353435252448</v>
      </c>
      <c r="G423" s="133">
        <v>0.68289929763045454</v>
      </c>
      <c r="H423" s="133">
        <v>0.81290026379353297</v>
      </c>
      <c r="I423" s="133">
        <v>0.21428041707749418</v>
      </c>
      <c r="J423" s="133">
        <v>0.21428041707749418</v>
      </c>
      <c r="K423" s="133">
        <v>2.8580880913298815E-2</v>
      </c>
      <c r="L423" s="133">
        <v>2.1139075287397429</v>
      </c>
      <c r="M423" s="45">
        <v>12707.613731415535</v>
      </c>
    </row>
    <row r="424" spans="1:13" x14ac:dyDescent="0.25">
      <c r="A424" s="811" t="s">
        <v>1999</v>
      </c>
      <c r="B424" s="811">
        <v>4</v>
      </c>
      <c r="C424" s="608">
        <v>39757</v>
      </c>
      <c r="D424" s="811">
        <v>99702</v>
      </c>
      <c r="E424" s="811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1" t="s">
        <v>1999</v>
      </c>
      <c r="B425" s="811">
        <v>4</v>
      </c>
      <c r="C425" s="608">
        <v>39757</v>
      </c>
      <c r="D425" s="811">
        <v>99703</v>
      </c>
      <c r="E425" s="811" t="s">
        <v>2033</v>
      </c>
      <c r="F425" s="133">
        <v>1.7367986970784163E-2</v>
      </c>
      <c r="G425" s="133">
        <v>1.2879959384740619E-2</v>
      </c>
      <c r="H425" s="133">
        <v>1.8372565329176433E-2</v>
      </c>
      <c r="I425" s="133">
        <v>5.7775379571096781E-3</v>
      </c>
      <c r="J425" s="133">
        <v>5.7775379571096781E-3</v>
      </c>
      <c r="K425" s="133">
        <v>4.9887972239211632E-4</v>
      </c>
      <c r="L425" s="133">
        <v>6.1293114818304038E-2</v>
      </c>
      <c r="M425" s="45">
        <v>248.77325491925561</v>
      </c>
    </row>
    <row r="426" spans="1:13" x14ac:dyDescent="0.25">
      <c r="A426" s="811" t="s">
        <v>1999</v>
      </c>
      <c r="B426" s="811">
        <v>4</v>
      </c>
      <c r="C426" s="608">
        <v>39757</v>
      </c>
      <c r="D426" s="811">
        <v>99705</v>
      </c>
      <c r="E426" s="811" t="s">
        <v>1599</v>
      </c>
      <c r="F426" s="133">
        <v>3.0555132688331876</v>
      </c>
      <c r="G426" s="133">
        <v>0.63582120302686995</v>
      </c>
      <c r="H426" s="133">
        <v>1.0592094118027084</v>
      </c>
      <c r="I426" s="133">
        <v>0.92287333944563077</v>
      </c>
      <c r="J426" s="133">
        <v>0.92287333944563077</v>
      </c>
      <c r="K426" s="133">
        <v>4.3189688541142184E-2</v>
      </c>
      <c r="L426" s="133">
        <v>9.956501201181382</v>
      </c>
      <c r="M426" s="45">
        <v>13020.624576985912</v>
      </c>
    </row>
    <row r="427" spans="1:13" x14ac:dyDescent="0.25">
      <c r="A427" s="811" t="s">
        <v>1999</v>
      </c>
      <c r="B427" s="811">
        <v>4</v>
      </c>
      <c r="C427" s="608">
        <v>39757</v>
      </c>
      <c r="D427" s="811">
        <v>99709</v>
      </c>
      <c r="E427" s="811" t="s">
        <v>1600</v>
      </c>
      <c r="F427" s="133">
        <v>2.4218506215412909</v>
      </c>
      <c r="G427" s="133">
        <v>0.72537281238187812</v>
      </c>
      <c r="H427" s="133">
        <v>1.1498520848677827</v>
      </c>
      <c r="I427" s="133">
        <v>0.66173975010992514</v>
      </c>
      <c r="J427" s="133">
        <v>0.66173975010992514</v>
      </c>
      <c r="K427" s="133">
        <v>3.850174767056256E-2</v>
      </c>
      <c r="L427" s="133">
        <v>6.8351081791856316</v>
      </c>
      <c r="M427" s="45">
        <v>14749.055526093516</v>
      </c>
    </row>
    <row r="428" spans="1:13" x14ac:dyDescent="0.25">
      <c r="A428" s="811" t="s">
        <v>1999</v>
      </c>
      <c r="B428" s="811">
        <v>4</v>
      </c>
      <c r="C428" s="608">
        <v>39757</v>
      </c>
      <c r="D428" s="811">
        <v>99712</v>
      </c>
      <c r="E428" s="811" t="s">
        <v>1601</v>
      </c>
      <c r="F428" s="133">
        <v>1.2528293249295777</v>
      </c>
      <c r="G428" s="133">
        <v>0.23019471793008389</v>
      </c>
      <c r="H428" s="133">
        <v>0.4085391617256961</v>
      </c>
      <c r="I428" s="133">
        <v>0.34325789401483631</v>
      </c>
      <c r="J428" s="133">
        <v>0.34325789401483631</v>
      </c>
      <c r="K428" s="133">
        <v>1.6331199333972507E-2</v>
      </c>
      <c r="L428" s="133">
        <v>3.5774550965071765</v>
      </c>
      <c r="M428" s="45">
        <v>4786.846541937608</v>
      </c>
    </row>
    <row r="429" spans="1:13" x14ac:dyDescent="0.25">
      <c r="A429" s="811" t="s">
        <v>1999</v>
      </c>
      <c r="B429" s="811">
        <v>4</v>
      </c>
      <c r="C429" s="608">
        <v>39757</v>
      </c>
      <c r="D429" s="811">
        <v>99714</v>
      </c>
      <c r="E429" s="811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1" t="s">
        <v>1999</v>
      </c>
      <c r="B430" s="811">
        <v>4</v>
      </c>
      <c r="C430" s="608">
        <v>39757</v>
      </c>
      <c r="D430" s="811">
        <v>99730</v>
      </c>
      <c r="E430" s="811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1" t="s">
        <v>1999</v>
      </c>
      <c r="B431" s="811">
        <v>4</v>
      </c>
      <c r="C431" s="608">
        <v>39757</v>
      </c>
      <c r="D431" s="811">
        <v>99737</v>
      </c>
      <c r="E431" s="811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1" t="s">
        <v>1999</v>
      </c>
      <c r="B432" s="811">
        <v>4</v>
      </c>
      <c r="C432" s="608">
        <v>39757</v>
      </c>
      <c r="D432" s="811">
        <v>99743</v>
      </c>
      <c r="E432" s="811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1" t="s">
        <v>1999</v>
      </c>
      <c r="B433" s="811">
        <v>4</v>
      </c>
      <c r="C433" s="608">
        <v>39757</v>
      </c>
      <c r="D433" s="811">
        <v>99744</v>
      </c>
      <c r="E433" s="811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1" t="s">
        <v>1999</v>
      </c>
      <c r="B434" s="811">
        <v>4</v>
      </c>
      <c r="C434" s="608">
        <v>39757</v>
      </c>
      <c r="D434" s="811">
        <v>99755</v>
      </c>
      <c r="E434" s="811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1" t="s">
        <v>1999</v>
      </c>
      <c r="B435" s="811">
        <v>4</v>
      </c>
      <c r="C435" s="608">
        <v>39757</v>
      </c>
      <c r="D435" s="811">
        <v>99756</v>
      </c>
      <c r="E435" s="811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1" t="s">
        <v>1999</v>
      </c>
      <c r="B436" s="811">
        <v>4</v>
      </c>
      <c r="C436" s="608">
        <v>39757</v>
      </c>
      <c r="D436" s="811">
        <v>99758</v>
      </c>
      <c r="E436" s="811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1" t="s">
        <v>1999</v>
      </c>
      <c r="B437" s="811">
        <v>4</v>
      </c>
      <c r="C437" s="608">
        <v>39757</v>
      </c>
      <c r="D437" s="811">
        <v>99760</v>
      </c>
      <c r="E437" s="811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1" t="s">
        <v>1999</v>
      </c>
      <c r="B438" s="811">
        <v>4</v>
      </c>
      <c r="C438" s="608">
        <v>39757</v>
      </c>
      <c r="D438" s="811">
        <v>99767</v>
      </c>
      <c r="E438" s="811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1" t="s">
        <v>1999</v>
      </c>
      <c r="B439" s="811">
        <v>4</v>
      </c>
      <c r="C439" s="608">
        <v>39757</v>
      </c>
      <c r="D439" s="811">
        <v>99774</v>
      </c>
      <c r="E439" s="811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1" t="s">
        <v>1999</v>
      </c>
      <c r="B440" s="811">
        <v>4</v>
      </c>
      <c r="C440" s="608">
        <v>39757</v>
      </c>
      <c r="D440" s="811">
        <v>99775</v>
      </c>
      <c r="E440" s="811" t="s">
        <v>1602</v>
      </c>
      <c r="F440" s="133">
        <v>6.8359843789421161E-5</v>
      </c>
      <c r="G440" s="133">
        <v>1.5815814133254271E-3</v>
      </c>
      <c r="H440" s="133">
        <v>8.578108607678785E-4</v>
      </c>
      <c r="I440" s="133">
        <v>5.8912014481817256E-5</v>
      </c>
      <c r="J440" s="133">
        <v>5.8912014481817256E-5</v>
      </c>
      <c r="K440" s="133">
        <v>7.5878073885616112E-5</v>
      </c>
      <c r="L440" s="133">
        <v>1.7857739064628764E-4</v>
      </c>
      <c r="M440" s="45">
        <v>26.161558861613045</v>
      </c>
    </row>
    <row r="441" spans="1:13" x14ac:dyDescent="0.25">
      <c r="A441" s="811" t="s">
        <v>1999</v>
      </c>
      <c r="B441" s="811">
        <v>4</v>
      </c>
      <c r="C441" s="608">
        <v>39757</v>
      </c>
      <c r="D441" s="811">
        <v>99790</v>
      </c>
      <c r="E441" s="811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1" t="s">
        <v>1999</v>
      </c>
      <c r="B442" s="811">
        <v>5</v>
      </c>
      <c r="C442" s="608">
        <v>39758</v>
      </c>
      <c r="D442" s="811">
        <v>99701</v>
      </c>
      <c r="E442" s="811" t="s">
        <v>2031</v>
      </c>
      <c r="F442" s="133">
        <v>0.73629379218554736</v>
      </c>
      <c r="G442" s="133">
        <v>0.68746605452415688</v>
      </c>
      <c r="H442" s="133">
        <v>0.82298141358683563</v>
      </c>
      <c r="I442" s="133">
        <v>0.21866526112324816</v>
      </c>
      <c r="J442" s="133">
        <v>0.21866526112324816</v>
      </c>
      <c r="K442" s="133">
        <v>2.8769024805080944E-2</v>
      </c>
      <c r="L442" s="133">
        <v>2.1598255027579549</v>
      </c>
      <c r="M442" s="45">
        <v>12810.241301585398</v>
      </c>
    </row>
    <row r="443" spans="1:13" x14ac:dyDescent="0.25">
      <c r="A443" s="811" t="s">
        <v>1999</v>
      </c>
      <c r="B443" s="811">
        <v>5</v>
      </c>
      <c r="C443" s="608">
        <v>39758</v>
      </c>
      <c r="D443" s="811">
        <v>99702</v>
      </c>
      <c r="E443" s="811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1" t="s">
        <v>1999</v>
      </c>
      <c r="B444" s="811">
        <v>5</v>
      </c>
      <c r="C444" s="608">
        <v>39758</v>
      </c>
      <c r="D444" s="811">
        <v>99703</v>
      </c>
      <c r="E444" s="811" t="s">
        <v>2033</v>
      </c>
      <c r="F444" s="133">
        <v>1.7948160322404077E-2</v>
      </c>
      <c r="G444" s="133">
        <v>1.307390971991719E-2</v>
      </c>
      <c r="H444" s="133">
        <v>1.8792695962462028E-2</v>
      </c>
      <c r="I444" s="133">
        <v>5.9559971829238742E-3</v>
      </c>
      <c r="J444" s="133">
        <v>5.9559971829238742E-3</v>
      </c>
      <c r="K444" s="133">
        <v>5.0610643816661224E-4</v>
      </c>
      <c r="L444" s="133">
        <v>6.3263108703598817E-2</v>
      </c>
      <c r="M444" s="45">
        <v>253.09324207443004</v>
      </c>
    </row>
    <row r="445" spans="1:13" x14ac:dyDescent="0.25">
      <c r="A445" s="811" t="s">
        <v>1999</v>
      </c>
      <c r="B445" s="811">
        <v>5</v>
      </c>
      <c r="C445" s="608">
        <v>39758</v>
      </c>
      <c r="D445" s="811">
        <v>99705</v>
      </c>
      <c r="E445" s="811" t="s">
        <v>1599</v>
      </c>
      <c r="F445" s="133">
        <v>3.1325163215013818</v>
      </c>
      <c r="G445" s="133">
        <v>0.64784011185707269</v>
      </c>
      <c r="H445" s="133">
        <v>1.0809032593439447</v>
      </c>
      <c r="I445" s="133">
        <v>0.94546652693241573</v>
      </c>
      <c r="J445" s="133">
        <v>0.94546652693241573</v>
      </c>
      <c r="K445" s="133">
        <v>4.4159016627146837E-2</v>
      </c>
      <c r="L445" s="133">
        <v>10.2073503955252</v>
      </c>
      <c r="M445" s="45">
        <v>13270.692929763503</v>
      </c>
    </row>
    <row r="446" spans="1:13" x14ac:dyDescent="0.25">
      <c r="A446" s="811" t="s">
        <v>1999</v>
      </c>
      <c r="B446" s="811">
        <v>5</v>
      </c>
      <c r="C446" s="608">
        <v>39758</v>
      </c>
      <c r="D446" s="811">
        <v>99709</v>
      </c>
      <c r="E446" s="811" t="s">
        <v>1600</v>
      </c>
      <c r="F446" s="133">
        <v>2.3736988256530798</v>
      </c>
      <c r="G446" s="133">
        <v>0.72023885664615195</v>
      </c>
      <c r="H446" s="133">
        <v>1.1403365860354</v>
      </c>
      <c r="I446" s="133">
        <v>0.65083884103184442</v>
      </c>
      <c r="J446" s="133">
        <v>0.65083884103184442</v>
      </c>
      <c r="K446" s="133">
        <v>3.8013865066370854E-2</v>
      </c>
      <c r="L446" s="133">
        <v>6.7274571935586733</v>
      </c>
      <c r="M446" s="45">
        <v>14640.968352883378</v>
      </c>
    </row>
    <row r="447" spans="1:13" x14ac:dyDescent="0.25">
      <c r="A447" s="811" t="s">
        <v>1999</v>
      </c>
      <c r="B447" s="811">
        <v>5</v>
      </c>
      <c r="C447" s="608">
        <v>39758</v>
      </c>
      <c r="D447" s="811">
        <v>99712</v>
      </c>
      <c r="E447" s="811" t="s">
        <v>1601</v>
      </c>
      <c r="F447" s="133">
        <v>1.243162633638645</v>
      </c>
      <c r="G447" s="133">
        <v>0.22960268526731373</v>
      </c>
      <c r="H447" s="133">
        <v>0.4073620895090474</v>
      </c>
      <c r="I447" s="133">
        <v>0.34163667158615085</v>
      </c>
      <c r="J447" s="133">
        <v>0.34163667158615085</v>
      </c>
      <c r="K447" s="133">
        <v>1.6243181097209059E-2</v>
      </c>
      <c r="L447" s="133">
        <v>3.564467781521643</v>
      </c>
      <c r="M447" s="45">
        <v>4774.7766620902694</v>
      </c>
    </row>
    <row r="448" spans="1:13" x14ac:dyDescent="0.25">
      <c r="A448" s="811" t="s">
        <v>1999</v>
      </c>
      <c r="B448" s="811">
        <v>5</v>
      </c>
      <c r="C448" s="608">
        <v>39758</v>
      </c>
      <c r="D448" s="811">
        <v>99714</v>
      </c>
      <c r="E448" s="811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1" t="s">
        <v>1999</v>
      </c>
      <c r="B449" s="811">
        <v>5</v>
      </c>
      <c r="C449" s="608">
        <v>39758</v>
      </c>
      <c r="D449" s="811">
        <v>99730</v>
      </c>
      <c r="E449" s="811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1" t="s">
        <v>1999</v>
      </c>
      <c r="B450" s="811">
        <v>5</v>
      </c>
      <c r="C450" s="608">
        <v>39758</v>
      </c>
      <c r="D450" s="811">
        <v>99737</v>
      </c>
      <c r="E450" s="811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1" t="s">
        <v>1999</v>
      </c>
      <c r="B451" s="811">
        <v>5</v>
      </c>
      <c r="C451" s="608">
        <v>39758</v>
      </c>
      <c r="D451" s="811">
        <v>99743</v>
      </c>
      <c r="E451" s="811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1" t="s">
        <v>1999</v>
      </c>
      <c r="B452" s="811">
        <v>5</v>
      </c>
      <c r="C452" s="608">
        <v>39758</v>
      </c>
      <c r="D452" s="811">
        <v>99744</v>
      </c>
      <c r="E452" s="811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1" t="s">
        <v>1999</v>
      </c>
      <c r="B453" s="811">
        <v>5</v>
      </c>
      <c r="C453" s="608">
        <v>39758</v>
      </c>
      <c r="D453" s="811">
        <v>99755</v>
      </c>
      <c r="E453" s="811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1" t="s">
        <v>1999</v>
      </c>
      <c r="B454" s="811">
        <v>5</v>
      </c>
      <c r="C454" s="608">
        <v>39758</v>
      </c>
      <c r="D454" s="811">
        <v>99756</v>
      </c>
      <c r="E454" s="811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1" t="s">
        <v>1999</v>
      </c>
      <c r="B455" s="811">
        <v>5</v>
      </c>
      <c r="C455" s="608">
        <v>39758</v>
      </c>
      <c r="D455" s="811">
        <v>99758</v>
      </c>
      <c r="E455" s="811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1" t="s">
        <v>1999</v>
      </c>
      <c r="B456" s="811">
        <v>5</v>
      </c>
      <c r="C456" s="608">
        <v>39758</v>
      </c>
      <c r="D456" s="811">
        <v>99760</v>
      </c>
      <c r="E456" s="811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1" t="s">
        <v>1999</v>
      </c>
      <c r="B457" s="811">
        <v>5</v>
      </c>
      <c r="C457" s="608">
        <v>39758</v>
      </c>
      <c r="D457" s="811">
        <v>99767</v>
      </c>
      <c r="E457" s="811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1" t="s">
        <v>1999</v>
      </c>
      <c r="B458" s="811">
        <v>5</v>
      </c>
      <c r="C458" s="608">
        <v>39758</v>
      </c>
      <c r="D458" s="811">
        <v>99774</v>
      </c>
      <c r="E458" s="811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1" t="s">
        <v>1999</v>
      </c>
      <c r="B459" s="811">
        <v>5</v>
      </c>
      <c r="C459" s="608">
        <v>39758</v>
      </c>
      <c r="D459" s="811">
        <v>99775</v>
      </c>
      <c r="E459" s="811" t="s">
        <v>1602</v>
      </c>
      <c r="F459" s="133">
        <v>6.8359843789421175E-5</v>
      </c>
      <c r="G459" s="133">
        <v>1.5815814133254278E-3</v>
      </c>
      <c r="H459" s="133">
        <v>8.5781086076787861E-4</v>
      </c>
      <c r="I459" s="133">
        <v>5.8912014481817263E-5</v>
      </c>
      <c r="J459" s="133">
        <v>5.8912014481817263E-5</v>
      </c>
      <c r="K459" s="133">
        <v>7.5878073885616125E-5</v>
      </c>
      <c r="L459" s="133">
        <v>1.7857739064628767E-4</v>
      </c>
      <c r="M459" s="45">
        <v>26.161558861613045</v>
      </c>
    </row>
    <row r="460" spans="1:13" x14ac:dyDescent="0.25">
      <c r="A460" s="811" t="s">
        <v>1999</v>
      </c>
      <c r="B460" s="811">
        <v>5</v>
      </c>
      <c r="C460" s="608">
        <v>39758</v>
      </c>
      <c r="D460" s="811">
        <v>99790</v>
      </c>
      <c r="E460" s="811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1" t="s">
        <v>1999</v>
      </c>
      <c r="B461" s="811">
        <v>6</v>
      </c>
      <c r="C461" s="608">
        <v>39759</v>
      </c>
      <c r="D461" s="811">
        <v>99701</v>
      </c>
      <c r="E461" s="811" t="s">
        <v>2031</v>
      </c>
      <c r="F461" s="133">
        <v>0.84652822954297813</v>
      </c>
      <c r="G461" s="133">
        <v>0.75084934317382457</v>
      </c>
      <c r="H461" s="133">
        <v>0.91078794257061924</v>
      </c>
      <c r="I461" s="133">
        <v>0.24739308517481479</v>
      </c>
      <c r="J461" s="133">
        <v>0.24739308517481479</v>
      </c>
      <c r="K461" s="133">
        <v>3.0036719516014294E-2</v>
      </c>
      <c r="L461" s="133">
        <v>2.4448257038572843</v>
      </c>
      <c r="M461" s="45">
        <v>13970.683582104302</v>
      </c>
    </row>
    <row r="462" spans="1:13" x14ac:dyDescent="0.25">
      <c r="A462" s="811" t="s">
        <v>1999</v>
      </c>
      <c r="B462" s="811">
        <v>6</v>
      </c>
      <c r="C462" s="608">
        <v>39759</v>
      </c>
      <c r="D462" s="811">
        <v>99702</v>
      </c>
      <c r="E462" s="811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1" t="s">
        <v>1999</v>
      </c>
      <c r="B463" s="811">
        <v>6</v>
      </c>
      <c r="C463" s="608">
        <v>39759</v>
      </c>
      <c r="D463" s="811">
        <v>99703</v>
      </c>
      <c r="E463" s="811" t="s">
        <v>2033</v>
      </c>
      <c r="F463" s="133">
        <v>2.002936218539806E-2</v>
      </c>
      <c r="G463" s="133">
        <v>1.4245402398280113E-2</v>
      </c>
      <c r="H463" s="133">
        <v>2.0595021258167777E-2</v>
      </c>
      <c r="I463" s="133">
        <v>6.605453550451443E-3</v>
      </c>
      <c r="J463" s="133">
        <v>6.605453550451443E-3</v>
      </c>
      <c r="K463" s="133">
        <v>5.3296634154356129E-4</v>
      </c>
      <c r="L463" s="133">
        <v>7.0281480314535141E-2</v>
      </c>
      <c r="M463" s="45">
        <v>275.27077870767374</v>
      </c>
    </row>
    <row r="464" spans="1:13" x14ac:dyDescent="0.25">
      <c r="A464" s="811" t="s">
        <v>1999</v>
      </c>
      <c r="B464" s="811">
        <v>6</v>
      </c>
      <c r="C464" s="608">
        <v>39759</v>
      </c>
      <c r="D464" s="811">
        <v>99705</v>
      </c>
      <c r="E464" s="811" t="s">
        <v>1599</v>
      </c>
      <c r="F464" s="133">
        <v>3.4001873008939794</v>
      </c>
      <c r="G464" s="133">
        <v>0.69758487328796481</v>
      </c>
      <c r="H464" s="133">
        <v>1.1634197498226666</v>
      </c>
      <c r="I464" s="133">
        <v>1.0234668474996982</v>
      </c>
      <c r="J464" s="133">
        <v>1.0234668474996982</v>
      </c>
      <c r="K464" s="133">
        <v>4.7571682698789426E-2</v>
      </c>
      <c r="L464" s="133">
        <v>11.069239641317942</v>
      </c>
      <c r="M464" s="45">
        <v>14264.719494647803</v>
      </c>
    </row>
    <row r="465" spans="1:13" x14ac:dyDescent="0.25">
      <c r="A465" s="811" t="s">
        <v>1999</v>
      </c>
      <c r="B465" s="811">
        <v>6</v>
      </c>
      <c r="C465" s="608">
        <v>39759</v>
      </c>
      <c r="D465" s="811">
        <v>99709</v>
      </c>
      <c r="E465" s="811" t="s">
        <v>1600</v>
      </c>
      <c r="F465" s="133">
        <v>2.9281870707376076</v>
      </c>
      <c r="G465" s="133">
        <v>0.81760204795166824</v>
      </c>
      <c r="H465" s="133">
        <v>1.3085465529250657</v>
      </c>
      <c r="I465" s="133">
        <v>0.78619034682840849</v>
      </c>
      <c r="J465" s="133">
        <v>0.78619034682840849</v>
      </c>
      <c r="K465" s="133">
        <v>4.3924242924108632E-2</v>
      </c>
      <c r="L465" s="133">
        <v>8.1048827381207555</v>
      </c>
      <c r="M465" s="45">
        <v>16625.13255281662</v>
      </c>
    </row>
    <row r="466" spans="1:13" x14ac:dyDescent="0.25">
      <c r="A466" s="811" t="s">
        <v>1999</v>
      </c>
      <c r="B466" s="811">
        <v>6</v>
      </c>
      <c r="C466" s="608">
        <v>39759</v>
      </c>
      <c r="D466" s="811">
        <v>99712</v>
      </c>
      <c r="E466" s="811" t="s">
        <v>1601</v>
      </c>
      <c r="F466" s="133">
        <v>1.5198717478210482</v>
      </c>
      <c r="G466" s="133">
        <v>0.26424106525227947</v>
      </c>
      <c r="H466" s="133">
        <v>0.46955545115162722</v>
      </c>
      <c r="I466" s="133">
        <v>0.40859669088592848</v>
      </c>
      <c r="J466" s="133">
        <v>0.40859669088592848</v>
      </c>
      <c r="K466" s="133">
        <v>1.9339442631501943E-2</v>
      </c>
      <c r="L466" s="133">
        <v>4.2502639894979177</v>
      </c>
      <c r="M466" s="45">
        <v>5483.418721823291</v>
      </c>
    </row>
    <row r="467" spans="1:13" x14ac:dyDescent="0.25">
      <c r="A467" s="811" t="s">
        <v>1999</v>
      </c>
      <c r="B467" s="811">
        <v>6</v>
      </c>
      <c r="C467" s="608">
        <v>39759</v>
      </c>
      <c r="D467" s="811">
        <v>99714</v>
      </c>
      <c r="E467" s="811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1" t="s">
        <v>1999</v>
      </c>
      <c r="B468" s="811">
        <v>6</v>
      </c>
      <c r="C468" s="608">
        <v>39759</v>
      </c>
      <c r="D468" s="811">
        <v>99730</v>
      </c>
      <c r="E468" s="811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1" t="s">
        <v>1999</v>
      </c>
      <c r="B469" s="811">
        <v>6</v>
      </c>
      <c r="C469" s="608">
        <v>39759</v>
      </c>
      <c r="D469" s="811">
        <v>99737</v>
      </c>
      <c r="E469" s="811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1" t="s">
        <v>1999</v>
      </c>
      <c r="B470" s="811">
        <v>6</v>
      </c>
      <c r="C470" s="608">
        <v>39759</v>
      </c>
      <c r="D470" s="811">
        <v>99743</v>
      </c>
      <c r="E470" s="811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1" t="s">
        <v>1999</v>
      </c>
      <c r="B471" s="811">
        <v>6</v>
      </c>
      <c r="C471" s="608">
        <v>39759</v>
      </c>
      <c r="D471" s="811">
        <v>99744</v>
      </c>
      <c r="E471" s="811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1" t="s">
        <v>1999</v>
      </c>
      <c r="B472" s="811">
        <v>6</v>
      </c>
      <c r="C472" s="608">
        <v>39759</v>
      </c>
      <c r="D472" s="811">
        <v>99755</v>
      </c>
      <c r="E472" s="811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1" t="s">
        <v>1999</v>
      </c>
      <c r="B473" s="811">
        <v>6</v>
      </c>
      <c r="C473" s="608">
        <v>39759</v>
      </c>
      <c r="D473" s="811">
        <v>99756</v>
      </c>
      <c r="E473" s="811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1" t="s">
        <v>1999</v>
      </c>
      <c r="B474" s="811">
        <v>6</v>
      </c>
      <c r="C474" s="608">
        <v>39759</v>
      </c>
      <c r="D474" s="811">
        <v>99758</v>
      </c>
      <c r="E474" s="811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1" t="s">
        <v>1999</v>
      </c>
      <c r="B475" s="811">
        <v>6</v>
      </c>
      <c r="C475" s="608">
        <v>39759</v>
      </c>
      <c r="D475" s="811">
        <v>99760</v>
      </c>
      <c r="E475" s="811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1" t="s">
        <v>1999</v>
      </c>
      <c r="B476" s="811">
        <v>6</v>
      </c>
      <c r="C476" s="608">
        <v>39759</v>
      </c>
      <c r="D476" s="811">
        <v>99767</v>
      </c>
      <c r="E476" s="811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1" t="s">
        <v>1999</v>
      </c>
      <c r="B477" s="811">
        <v>6</v>
      </c>
      <c r="C477" s="608">
        <v>39759</v>
      </c>
      <c r="D477" s="811">
        <v>99774</v>
      </c>
      <c r="E477" s="811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1" t="s">
        <v>1999</v>
      </c>
      <c r="B478" s="811">
        <v>6</v>
      </c>
      <c r="C478" s="608">
        <v>39759</v>
      </c>
      <c r="D478" s="811">
        <v>99775</v>
      </c>
      <c r="E478" s="811" t="s">
        <v>1602</v>
      </c>
      <c r="F478" s="133">
        <v>7.3445065620287306E-5</v>
      </c>
      <c r="G478" s="133">
        <v>1.7099600850723989E-3</v>
      </c>
      <c r="H478" s="133">
        <v>9.4855461167738257E-4</v>
      </c>
      <c r="I478" s="133">
        <v>6.2168532769187035E-5</v>
      </c>
      <c r="J478" s="133">
        <v>6.2168532769187035E-5</v>
      </c>
      <c r="K478" s="133">
        <v>7.6052786091733505E-5</v>
      </c>
      <c r="L478" s="133">
        <v>1.8177149233314949E-4</v>
      </c>
      <c r="M478" s="45">
        <v>28.13716397683034</v>
      </c>
    </row>
    <row r="479" spans="1:13" x14ac:dyDescent="0.25">
      <c r="A479" s="811" t="s">
        <v>1999</v>
      </c>
      <c r="B479" s="811">
        <v>6</v>
      </c>
      <c r="C479" s="608">
        <v>39759</v>
      </c>
      <c r="D479" s="811">
        <v>99790</v>
      </c>
      <c r="E479" s="811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1" t="s">
        <v>1999</v>
      </c>
      <c r="B480" s="811">
        <v>7</v>
      </c>
      <c r="C480" s="608">
        <v>39760</v>
      </c>
      <c r="D480" s="811">
        <v>99701</v>
      </c>
      <c r="E480" s="811" t="s">
        <v>2031</v>
      </c>
      <c r="F480" s="133">
        <v>0.75499421295289315</v>
      </c>
      <c r="G480" s="133">
        <v>0.71688497082221003</v>
      </c>
      <c r="H480" s="133">
        <v>0.85736071122434165</v>
      </c>
      <c r="I480" s="133">
        <v>0.22749888771556886</v>
      </c>
      <c r="J480" s="133">
        <v>0.22749888771556886</v>
      </c>
      <c r="K480" s="133">
        <v>2.9114877652452919E-2</v>
      </c>
      <c r="L480" s="133">
        <v>2.2655746997940058</v>
      </c>
      <c r="M480" s="45">
        <v>13319.006195435319</v>
      </c>
    </row>
    <row r="481" spans="1:13" x14ac:dyDescent="0.25">
      <c r="A481" s="811" t="s">
        <v>1999</v>
      </c>
      <c r="B481" s="811">
        <v>7</v>
      </c>
      <c r="C481" s="608">
        <v>39760</v>
      </c>
      <c r="D481" s="811">
        <v>99702</v>
      </c>
      <c r="E481" s="811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1" t="s">
        <v>1999</v>
      </c>
      <c r="B482" s="811">
        <v>7</v>
      </c>
      <c r="C482" s="608">
        <v>39760</v>
      </c>
      <c r="D482" s="811">
        <v>99703</v>
      </c>
      <c r="E482" s="811" t="s">
        <v>2033</v>
      </c>
      <c r="F482" s="133">
        <v>1.8089196281141071E-2</v>
      </c>
      <c r="G482" s="133">
        <v>1.348885343109767E-2</v>
      </c>
      <c r="H482" s="133">
        <v>1.9241860149095024E-2</v>
      </c>
      <c r="I482" s="133">
        <v>6.1059916703365856E-3</v>
      </c>
      <c r="J482" s="133">
        <v>6.1059916703365856E-3</v>
      </c>
      <c r="K482" s="133">
        <v>5.1165608770023584E-4</v>
      </c>
      <c r="L482" s="133">
        <v>6.5374664144644198E-2</v>
      </c>
      <c r="M482" s="45">
        <v>260.01093813692933</v>
      </c>
    </row>
    <row r="483" spans="1:13" x14ac:dyDescent="0.25">
      <c r="A483" s="811" t="s">
        <v>1999</v>
      </c>
      <c r="B483" s="811">
        <v>7</v>
      </c>
      <c r="C483" s="608">
        <v>39760</v>
      </c>
      <c r="D483" s="811">
        <v>99705</v>
      </c>
      <c r="E483" s="811" t="s">
        <v>1599</v>
      </c>
      <c r="F483" s="133">
        <v>3.0843543659992472</v>
      </c>
      <c r="G483" s="133">
        <v>0.65666478594364452</v>
      </c>
      <c r="H483" s="133">
        <v>1.0908681111437784</v>
      </c>
      <c r="I483" s="133">
        <v>0.94805278199781273</v>
      </c>
      <c r="J483" s="133">
        <v>0.94805278199781273</v>
      </c>
      <c r="K483" s="133">
        <v>4.4257157308955214E-2</v>
      </c>
      <c r="L483" s="133">
        <v>10.341059553456915</v>
      </c>
      <c r="M483" s="45">
        <v>13424.454130303693</v>
      </c>
    </row>
    <row r="484" spans="1:13" x14ac:dyDescent="0.25">
      <c r="A484" s="811" t="s">
        <v>1999</v>
      </c>
      <c r="B484" s="811">
        <v>7</v>
      </c>
      <c r="C484" s="608">
        <v>39760</v>
      </c>
      <c r="D484" s="811">
        <v>99709</v>
      </c>
      <c r="E484" s="811" t="s">
        <v>1600</v>
      </c>
      <c r="F484" s="133">
        <v>2.7258137070425859</v>
      </c>
      <c r="G484" s="133">
        <v>0.78990546606943735</v>
      </c>
      <c r="H484" s="133">
        <v>1.2599775843992289</v>
      </c>
      <c r="I484" s="133">
        <v>0.75119577246742775</v>
      </c>
      <c r="J484" s="133">
        <v>0.75119577246742775</v>
      </c>
      <c r="K484" s="133">
        <v>4.221963863085644E-2</v>
      </c>
      <c r="L484" s="133">
        <v>7.8387648774290879</v>
      </c>
      <c r="M484" s="45">
        <v>16066.699565568355</v>
      </c>
    </row>
    <row r="485" spans="1:13" x14ac:dyDescent="0.25">
      <c r="A485" s="811" t="s">
        <v>1999</v>
      </c>
      <c r="B485" s="811">
        <v>7</v>
      </c>
      <c r="C485" s="608">
        <v>39760</v>
      </c>
      <c r="D485" s="811">
        <v>99712</v>
      </c>
      <c r="E485" s="811" t="s">
        <v>1601</v>
      </c>
      <c r="F485" s="133">
        <v>1.4702034890139768</v>
      </c>
      <c r="G485" s="133">
        <v>0.2645532426956847</v>
      </c>
      <c r="H485" s="133">
        <v>0.47053097767066177</v>
      </c>
      <c r="I485" s="133">
        <v>0.40520599818964365</v>
      </c>
      <c r="J485" s="133">
        <v>0.40520599818964365</v>
      </c>
      <c r="K485" s="133">
        <v>1.9111345410782604E-2</v>
      </c>
      <c r="L485" s="133">
        <v>4.2718613882526917</v>
      </c>
      <c r="M485" s="45">
        <v>5494.3089191597328</v>
      </c>
    </row>
    <row r="486" spans="1:13" x14ac:dyDescent="0.25">
      <c r="A486" s="811" t="s">
        <v>1999</v>
      </c>
      <c r="B486" s="811">
        <v>7</v>
      </c>
      <c r="C486" s="608">
        <v>39760</v>
      </c>
      <c r="D486" s="811">
        <v>99714</v>
      </c>
      <c r="E486" s="811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1" t="s">
        <v>1999</v>
      </c>
      <c r="B487" s="811">
        <v>7</v>
      </c>
      <c r="C487" s="608">
        <v>39760</v>
      </c>
      <c r="D487" s="811">
        <v>99730</v>
      </c>
      <c r="E487" s="811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1" t="s">
        <v>1999</v>
      </c>
      <c r="B488" s="811">
        <v>7</v>
      </c>
      <c r="C488" s="608">
        <v>39760</v>
      </c>
      <c r="D488" s="811">
        <v>99737</v>
      </c>
      <c r="E488" s="811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1" t="s">
        <v>1999</v>
      </c>
      <c r="B489" s="811">
        <v>7</v>
      </c>
      <c r="C489" s="608">
        <v>39760</v>
      </c>
      <c r="D489" s="811">
        <v>99743</v>
      </c>
      <c r="E489" s="811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1" t="s">
        <v>1999</v>
      </c>
      <c r="B490" s="811">
        <v>7</v>
      </c>
      <c r="C490" s="608">
        <v>39760</v>
      </c>
      <c r="D490" s="811">
        <v>99744</v>
      </c>
      <c r="E490" s="811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1" t="s">
        <v>1999</v>
      </c>
      <c r="B491" s="811">
        <v>7</v>
      </c>
      <c r="C491" s="608">
        <v>39760</v>
      </c>
      <c r="D491" s="811">
        <v>99755</v>
      </c>
      <c r="E491" s="811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1" t="s">
        <v>1999</v>
      </c>
      <c r="B492" s="811">
        <v>7</v>
      </c>
      <c r="C492" s="608">
        <v>39760</v>
      </c>
      <c r="D492" s="811">
        <v>99756</v>
      </c>
      <c r="E492" s="811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1" t="s">
        <v>1999</v>
      </c>
      <c r="B493" s="811">
        <v>7</v>
      </c>
      <c r="C493" s="608">
        <v>39760</v>
      </c>
      <c r="D493" s="811">
        <v>99758</v>
      </c>
      <c r="E493" s="811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1" t="s">
        <v>1999</v>
      </c>
      <c r="B494" s="811">
        <v>7</v>
      </c>
      <c r="C494" s="608">
        <v>39760</v>
      </c>
      <c r="D494" s="811">
        <v>99760</v>
      </c>
      <c r="E494" s="811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1" t="s">
        <v>1999</v>
      </c>
      <c r="B495" s="811">
        <v>7</v>
      </c>
      <c r="C495" s="608">
        <v>39760</v>
      </c>
      <c r="D495" s="811">
        <v>99767</v>
      </c>
      <c r="E495" s="811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1" t="s">
        <v>1999</v>
      </c>
      <c r="B496" s="811">
        <v>7</v>
      </c>
      <c r="C496" s="608">
        <v>39760</v>
      </c>
      <c r="D496" s="811">
        <v>99774</v>
      </c>
      <c r="E496" s="811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1" t="s">
        <v>1999</v>
      </c>
      <c r="B497" s="811">
        <v>7</v>
      </c>
      <c r="C497" s="608">
        <v>39760</v>
      </c>
      <c r="D497" s="811">
        <v>99775</v>
      </c>
      <c r="E497" s="811" t="s">
        <v>1602</v>
      </c>
      <c r="F497" s="133">
        <v>7.12656848356304E-5</v>
      </c>
      <c r="G497" s="133">
        <v>1.6549406543236969E-3</v>
      </c>
      <c r="H497" s="133">
        <v>9.0966443271616674E-4</v>
      </c>
      <c r="I497" s="133">
        <v>6.0772882074599987E-5</v>
      </c>
      <c r="J497" s="133">
        <v>6.0772882074599987E-5</v>
      </c>
      <c r="K497" s="133">
        <v>7.5977909431968908E-5</v>
      </c>
      <c r="L497" s="133">
        <v>1.8040259161020871E-4</v>
      </c>
      <c r="M497" s="45">
        <v>27.290476070308642</v>
      </c>
    </row>
    <row r="498" spans="1:13" x14ac:dyDescent="0.25">
      <c r="A498" s="811" t="s">
        <v>1999</v>
      </c>
      <c r="B498" s="811">
        <v>7</v>
      </c>
      <c r="C498" s="608">
        <v>39760</v>
      </c>
      <c r="D498" s="811">
        <v>99790</v>
      </c>
      <c r="E498" s="811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1" t="s">
        <v>1999</v>
      </c>
      <c r="B499" s="811">
        <v>8</v>
      </c>
      <c r="C499" s="608">
        <v>39761</v>
      </c>
      <c r="D499" s="811">
        <v>99701</v>
      </c>
      <c r="E499" s="811" t="s">
        <v>2031</v>
      </c>
      <c r="F499" s="133">
        <v>0.80958749730535129</v>
      </c>
      <c r="G499" s="133">
        <v>0.74188528361738681</v>
      </c>
      <c r="H499" s="133">
        <v>0.89756551603977286</v>
      </c>
      <c r="I499" s="133">
        <v>0.24223302045731748</v>
      </c>
      <c r="J499" s="133">
        <v>0.24223302045731748</v>
      </c>
      <c r="K499" s="133">
        <v>2.9750054469473375E-2</v>
      </c>
      <c r="L499" s="133">
        <v>2.4168170839332768</v>
      </c>
      <c r="M499" s="45">
        <v>13805.177401942217</v>
      </c>
    </row>
    <row r="500" spans="1:13" x14ac:dyDescent="0.25">
      <c r="A500" s="811" t="s">
        <v>1999</v>
      </c>
      <c r="B500" s="811">
        <v>8</v>
      </c>
      <c r="C500" s="608">
        <v>39761</v>
      </c>
      <c r="D500" s="811">
        <v>99702</v>
      </c>
      <c r="E500" s="811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1" t="s">
        <v>1999</v>
      </c>
      <c r="B501" s="811">
        <v>8</v>
      </c>
      <c r="C501" s="608">
        <v>39761</v>
      </c>
      <c r="D501" s="811">
        <v>99703</v>
      </c>
      <c r="E501" s="811" t="s">
        <v>2033</v>
      </c>
      <c r="F501" s="133">
        <v>1.9761179662819837E-2</v>
      </c>
      <c r="G501" s="133">
        <v>1.4185841206399836E-2</v>
      </c>
      <c r="H501" s="133">
        <v>2.0542038960553392E-2</v>
      </c>
      <c r="I501" s="133">
        <v>6.6233279114242156E-3</v>
      </c>
      <c r="J501" s="133">
        <v>6.6233279114242156E-3</v>
      </c>
      <c r="K501" s="133">
        <v>5.3273588539558671E-4</v>
      </c>
      <c r="L501" s="133">
        <v>7.1042815731810774E-2</v>
      </c>
      <c r="M501" s="45">
        <v>274.41996770184716</v>
      </c>
    </row>
    <row r="502" spans="1:13" x14ac:dyDescent="0.25">
      <c r="A502" s="811" t="s">
        <v>1999</v>
      </c>
      <c r="B502" s="811">
        <v>8</v>
      </c>
      <c r="C502" s="608">
        <v>39761</v>
      </c>
      <c r="D502" s="811">
        <v>99705</v>
      </c>
      <c r="E502" s="811" t="s">
        <v>1599</v>
      </c>
      <c r="F502" s="133">
        <v>3.3349681141304335</v>
      </c>
      <c r="G502" s="133">
        <v>0.69806917152652215</v>
      </c>
      <c r="H502" s="133">
        <v>1.1634002368797629</v>
      </c>
      <c r="I502" s="133">
        <v>1.0216073299654165</v>
      </c>
      <c r="J502" s="133">
        <v>1.0216073299654165</v>
      </c>
      <c r="K502" s="133">
        <v>4.7430149375508983E-2</v>
      </c>
      <c r="L502" s="133">
        <v>11.157341781140978</v>
      </c>
      <c r="M502" s="45">
        <v>14273.80086370698</v>
      </c>
    </row>
    <row r="503" spans="1:13" x14ac:dyDescent="0.25">
      <c r="A503" s="811" t="s">
        <v>1999</v>
      </c>
      <c r="B503" s="811">
        <v>8</v>
      </c>
      <c r="C503" s="608">
        <v>39761</v>
      </c>
      <c r="D503" s="811">
        <v>99709</v>
      </c>
      <c r="E503" s="811" t="s">
        <v>1600</v>
      </c>
      <c r="F503" s="133">
        <v>2.5326479674002842</v>
      </c>
      <c r="G503" s="133">
        <v>0.7740829737285535</v>
      </c>
      <c r="H503" s="133">
        <v>1.2262611440711992</v>
      </c>
      <c r="I503" s="133">
        <v>0.70472675164313414</v>
      </c>
      <c r="J503" s="133">
        <v>0.70472675164313414</v>
      </c>
      <c r="K503" s="133">
        <v>4.0198384852641357E-2</v>
      </c>
      <c r="L503" s="133">
        <v>7.3621878131507952</v>
      </c>
      <c r="M503" s="45">
        <v>15707.48635094523</v>
      </c>
    </row>
    <row r="504" spans="1:13" x14ac:dyDescent="0.25">
      <c r="A504" s="811" t="s">
        <v>1999</v>
      </c>
      <c r="B504" s="811">
        <v>8</v>
      </c>
      <c r="C504" s="608">
        <v>39761</v>
      </c>
      <c r="D504" s="811">
        <v>99712</v>
      </c>
      <c r="E504" s="811" t="s">
        <v>1601</v>
      </c>
      <c r="F504" s="133">
        <v>1.2530706919631052</v>
      </c>
      <c r="G504" s="133">
        <v>0.23795322669873192</v>
      </c>
      <c r="H504" s="133">
        <v>0.42077044767675059</v>
      </c>
      <c r="I504" s="133">
        <v>0.35090669071214164</v>
      </c>
      <c r="J504" s="133">
        <v>0.35090669071214164</v>
      </c>
      <c r="K504" s="133">
        <v>1.6634080492594776E-2</v>
      </c>
      <c r="L504" s="133">
        <v>3.7062414445613245</v>
      </c>
      <c r="M504" s="45">
        <v>4939.5272771982964</v>
      </c>
    </row>
    <row r="505" spans="1:13" x14ac:dyDescent="0.25">
      <c r="A505" s="811" t="s">
        <v>1999</v>
      </c>
      <c r="B505" s="811">
        <v>8</v>
      </c>
      <c r="C505" s="608">
        <v>39761</v>
      </c>
      <c r="D505" s="811">
        <v>99714</v>
      </c>
      <c r="E505" s="811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1" t="s">
        <v>1999</v>
      </c>
      <c r="B506" s="811">
        <v>8</v>
      </c>
      <c r="C506" s="608">
        <v>39761</v>
      </c>
      <c r="D506" s="811">
        <v>99730</v>
      </c>
      <c r="E506" s="811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1" t="s">
        <v>1999</v>
      </c>
      <c r="B507" s="811">
        <v>8</v>
      </c>
      <c r="C507" s="608">
        <v>39761</v>
      </c>
      <c r="D507" s="811">
        <v>99737</v>
      </c>
      <c r="E507" s="811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1" t="s">
        <v>1999</v>
      </c>
      <c r="B508" s="811">
        <v>8</v>
      </c>
      <c r="C508" s="608">
        <v>39761</v>
      </c>
      <c r="D508" s="811">
        <v>99743</v>
      </c>
      <c r="E508" s="811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1" t="s">
        <v>1999</v>
      </c>
      <c r="B509" s="811">
        <v>8</v>
      </c>
      <c r="C509" s="608">
        <v>39761</v>
      </c>
      <c r="D509" s="811">
        <v>99744</v>
      </c>
      <c r="E509" s="811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1" t="s">
        <v>1999</v>
      </c>
      <c r="B510" s="811">
        <v>8</v>
      </c>
      <c r="C510" s="608">
        <v>39761</v>
      </c>
      <c r="D510" s="811">
        <v>99755</v>
      </c>
      <c r="E510" s="811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1" t="s">
        <v>1999</v>
      </c>
      <c r="B511" s="811">
        <v>8</v>
      </c>
      <c r="C511" s="608">
        <v>39761</v>
      </c>
      <c r="D511" s="811">
        <v>99756</v>
      </c>
      <c r="E511" s="811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1" t="s">
        <v>1999</v>
      </c>
      <c r="B512" s="811">
        <v>8</v>
      </c>
      <c r="C512" s="608">
        <v>39761</v>
      </c>
      <c r="D512" s="811">
        <v>99758</v>
      </c>
      <c r="E512" s="811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1" t="s">
        <v>1999</v>
      </c>
      <c r="B513" s="811">
        <v>8</v>
      </c>
      <c r="C513" s="608">
        <v>39761</v>
      </c>
      <c r="D513" s="811">
        <v>99760</v>
      </c>
      <c r="E513" s="811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1" t="s">
        <v>1999</v>
      </c>
      <c r="B514" s="811">
        <v>8</v>
      </c>
      <c r="C514" s="608">
        <v>39761</v>
      </c>
      <c r="D514" s="811">
        <v>99767</v>
      </c>
      <c r="E514" s="811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1" t="s">
        <v>1999</v>
      </c>
      <c r="B515" s="811">
        <v>8</v>
      </c>
      <c r="C515" s="608">
        <v>39761</v>
      </c>
      <c r="D515" s="811">
        <v>99774</v>
      </c>
      <c r="E515" s="811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1" t="s">
        <v>1999</v>
      </c>
      <c r="B516" s="811">
        <v>8</v>
      </c>
      <c r="C516" s="608">
        <v>39761</v>
      </c>
      <c r="D516" s="811">
        <v>99775</v>
      </c>
      <c r="E516" s="811" t="s">
        <v>1602</v>
      </c>
      <c r="F516" s="133">
        <v>7.2718605358735E-5</v>
      </c>
      <c r="G516" s="133">
        <v>1.6916202748228323E-3</v>
      </c>
      <c r="H516" s="133">
        <v>9.3559121869031081E-4</v>
      </c>
      <c r="I516" s="133">
        <v>6.1703315870991352E-5</v>
      </c>
      <c r="J516" s="133">
        <v>6.1703315870991352E-5</v>
      </c>
      <c r="K516" s="133">
        <v>7.602782720514532E-5</v>
      </c>
      <c r="L516" s="133">
        <v>1.8131519209216927E-4</v>
      </c>
      <c r="M516" s="45">
        <v>27.854934674656437</v>
      </c>
    </row>
    <row r="517" spans="1:13" x14ac:dyDescent="0.25">
      <c r="A517" s="811" t="s">
        <v>1999</v>
      </c>
      <c r="B517" s="811">
        <v>8</v>
      </c>
      <c r="C517" s="608">
        <v>39761</v>
      </c>
      <c r="D517" s="811">
        <v>99790</v>
      </c>
      <c r="E517" s="811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1" t="s">
        <v>1999</v>
      </c>
      <c r="B518" s="811">
        <v>9</v>
      </c>
      <c r="C518" s="608">
        <v>39762</v>
      </c>
      <c r="D518" s="811">
        <v>99701</v>
      </c>
      <c r="E518" s="811" t="s">
        <v>2031</v>
      </c>
      <c r="F518" s="133">
        <v>0.71007146424577661</v>
      </c>
      <c r="G518" s="133">
        <v>0.64649090800165965</v>
      </c>
      <c r="H518" s="133">
        <v>0.78484545240905179</v>
      </c>
      <c r="I518" s="133">
        <v>0.21170132887694032</v>
      </c>
      <c r="J518" s="133">
        <v>0.21170132887694032</v>
      </c>
      <c r="K518" s="133">
        <v>2.8451621394750385E-2</v>
      </c>
      <c r="L518" s="133">
        <v>2.0994481633711821</v>
      </c>
      <c r="M518" s="45">
        <v>12153.882140680424</v>
      </c>
    </row>
    <row r="519" spans="1:13" x14ac:dyDescent="0.25">
      <c r="A519" s="811" t="s">
        <v>1999</v>
      </c>
      <c r="B519" s="811">
        <v>9</v>
      </c>
      <c r="C519" s="608">
        <v>39762</v>
      </c>
      <c r="D519" s="811">
        <v>99702</v>
      </c>
      <c r="E519" s="811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1" t="s">
        <v>1999</v>
      </c>
      <c r="B520" s="811">
        <v>9</v>
      </c>
      <c r="C520" s="608">
        <v>39762</v>
      </c>
      <c r="D520" s="811">
        <v>99703</v>
      </c>
      <c r="E520" s="811" t="s">
        <v>2033</v>
      </c>
      <c r="F520" s="133">
        <v>1.7474627296017176E-2</v>
      </c>
      <c r="G520" s="133">
        <v>1.2443625043747441E-2</v>
      </c>
      <c r="H520" s="133">
        <v>1.8163569095187595E-2</v>
      </c>
      <c r="I520" s="133">
        <v>5.8017422244865486E-3</v>
      </c>
      <c r="J520" s="133">
        <v>5.8017422244865486E-3</v>
      </c>
      <c r="K520" s="133">
        <v>4.9924674387899406E-4</v>
      </c>
      <c r="L520" s="133">
        <v>6.1712009596510041E-2</v>
      </c>
      <c r="M520" s="45">
        <v>242.97641128787805</v>
      </c>
    </row>
    <row r="521" spans="1:13" x14ac:dyDescent="0.25">
      <c r="A521" s="811" t="s">
        <v>1999</v>
      </c>
      <c r="B521" s="811">
        <v>9</v>
      </c>
      <c r="C521" s="608">
        <v>39762</v>
      </c>
      <c r="D521" s="811">
        <v>99705</v>
      </c>
      <c r="E521" s="811" t="s">
        <v>1599</v>
      </c>
      <c r="F521" s="133">
        <v>2.8590182036288154</v>
      </c>
      <c r="G521" s="133">
        <v>0.59528182786310579</v>
      </c>
      <c r="H521" s="133">
        <v>0.99369493466721515</v>
      </c>
      <c r="I521" s="133">
        <v>0.86303951251215716</v>
      </c>
      <c r="J521" s="133">
        <v>0.86303951251215716</v>
      </c>
      <c r="K521" s="133">
        <v>4.0582045227300641E-2</v>
      </c>
      <c r="L521" s="133">
        <v>9.2850085459769574</v>
      </c>
      <c r="M521" s="45">
        <v>12219.440591907283</v>
      </c>
    </row>
    <row r="522" spans="1:13" x14ac:dyDescent="0.25">
      <c r="A522" s="811" t="s">
        <v>1999</v>
      </c>
      <c r="B522" s="811">
        <v>9</v>
      </c>
      <c r="C522" s="608">
        <v>39762</v>
      </c>
      <c r="D522" s="811">
        <v>99709</v>
      </c>
      <c r="E522" s="811" t="s">
        <v>1600</v>
      </c>
      <c r="F522" s="133">
        <v>2.1826940512021884</v>
      </c>
      <c r="G522" s="133">
        <v>0.67477775846655896</v>
      </c>
      <c r="H522" s="133">
        <v>1.0745572254009048</v>
      </c>
      <c r="I522" s="133">
        <v>0.60311405956453845</v>
      </c>
      <c r="J522" s="133">
        <v>0.60311405956453845</v>
      </c>
      <c r="K522" s="133">
        <v>3.5921340568431374E-2</v>
      </c>
      <c r="L522" s="133">
        <v>6.2393986416545939</v>
      </c>
      <c r="M522" s="45">
        <v>13779.178350503211</v>
      </c>
    </row>
    <row r="523" spans="1:13" x14ac:dyDescent="0.25">
      <c r="A523" s="811" t="s">
        <v>1999</v>
      </c>
      <c r="B523" s="811">
        <v>9</v>
      </c>
      <c r="C523" s="608">
        <v>39762</v>
      </c>
      <c r="D523" s="811">
        <v>99712</v>
      </c>
      <c r="E523" s="811" t="s">
        <v>1601</v>
      </c>
      <c r="F523" s="133">
        <v>1.1128606137631236</v>
      </c>
      <c r="G523" s="133">
        <v>0.21107311139147863</v>
      </c>
      <c r="H523" s="133">
        <v>0.37564813315478568</v>
      </c>
      <c r="I523" s="133">
        <v>0.30786928974627498</v>
      </c>
      <c r="J523" s="133">
        <v>0.30786928974627498</v>
      </c>
      <c r="K523" s="133">
        <v>1.4715446124187702E-2</v>
      </c>
      <c r="L523" s="133">
        <v>3.2070440902532757</v>
      </c>
      <c r="M523" s="45">
        <v>4401.5121851482463</v>
      </c>
    </row>
    <row r="524" spans="1:13" x14ac:dyDescent="0.25">
      <c r="A524" s="811" t="s">
        <v>1999</v>
      </c>
      <c r="B524" s="811">
        <v>9</v>
      </c>
      <c r="C524" s="608">
        <v>39762</v>
      </c>
      <c r="D524" s="811">
        <v>99714</v>
      </c>
      <c r="E524" s="811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1" t="s">
        <v>1999</v>
      </c>
      <c r="B525" s="811">
        <v>9</v>
      </c>
      <c r="C525" s="608">
        <v>39762</v>
      </c>
      <c r="D525" s="811">
        <v>99730</v>
      </c>
      <c r="E525" s="811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1" t="s">
        <v>1999</v>
      </c>
      <c r="B526" s="811">
        <v>9</v>
      </c>
      <c r="C526" s="608">
        <v>39762</v>
      </c>
      <c r="D526" s="811">
        <v>99737</v>
      </c>
      <c r="E526" s="811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1" t="s">
        <v>1999</v>
      </c>
      <c r="B527" s="811">
        <v>9</v>
      </c>
      <c r="C527" s="608">
        <v>39762</v>
      </c>
      <c r="D527" s="811">
        <v>99743</v>
      </c>
      <c r="E527" s="811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1" t="s">
        <v>1999</v>
      </c>
      <c r="B528" s="811">
        <v>9</v>
      </c>
      <c r="C528" s="608">
        <v>39762</v>
      </c>
      <c r="D528" s="811">
        <v>99744</v>
      </c>
      <c r="E528" s="811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1" t="s">
        <v>1999</v>
      </c>
      <c r="B529" s="811">
        <v>9</v>
      </c>
      <c r="C529" s="608">
        <v>39762</v>
      </c>
      <c r="D529" s="811">
        <v>99755</v>
      </c>
      <c r="E529" s="811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1" t="s">
        <v>1999</v>
      </c>
      <c r="B530" s="811">
        <v>9</v>
      </c>
      <c r="C530" s="608">
        <v>39762</v>
      </c>
      <c r="D530" s="811">
        <v>99756</v>
      </c>
      <c r="E530" s="811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1" t="s">
        <v>1999</v>
      </c>
      <c r="B531" s="811">
        <v>9</v>
      </c>
      <c r="C531" s="608">
        <v>39762</v>
      </c>
      <c r="D531" s="811">
        <v>99758</v>
      </c>
      <c r="E531" s="811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1" t="s">
        <v>1999</v>
      </c>
      <c r="B532" s="811">
        <v>9</v>
      </c>
      <c r="C532" s="608">
        <v>39762</v>
      </c>
      <c r="D532" s="811">
        <v>99760</v>
      </c>
      <c r="E532" s="811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1" t="s">
        <v>1999</v>
      </c>
      <c r="B533" s="811">
        <v>9</v>
      </c>
      <c r="C533" s="608">
        <v>39762</v>
      </c>
      <c r="D533" s="811">
        <v>99767</v>
      </c>
      <c r="E533" s="811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1" t="s">
        <v>1999</v>
      </c>
      <c r="B534" s="811">
        <v>9</v>
      </c>
      <c r="C534" s="608">
        <v>39762</v>
      </c>
      <c r="D534" s="811">
        <v>99774</v>
      </c>
      <c r="E534" s="811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1" t="s">
        <v>1999</v>
      </c>
      <c r="B535" s="811">
        <v>9</v>
      </c>
      <c r="C535" s="608">
        <v>39762</v>
      </c>
      <c r="D535" s="811">
        <v>99775</v>
      </c>
      <c r="E535" s="811" t="s">
        <v>1602</v>
      </c>
      <c r="F535" s="133">
        <v>6.3274621958554962E-5</v>
      </c>
      <c r="G535" s="133">
        <v>1.4532027415784551E-3</v>
      </c>
      <c r="H535" s="133">
        <v>7.670671098583741E-4</v>
      </c>
      <c r="I535" s="133">
        <v>5.5655496194447463E-5</v>
      </c>
      <c r="J535" s="133">
        <v>5.5655496194447463E-5</v>
      </c>
      <c r="K535" s="133">
        <v>7.5703361679498718E-5</v>
      </c>
      <c r="L535" s="133">
        <v>1.7538328895942576E-4</v>
      </c>
      <c r="M535" s="45">
        <v>24.18595374639575</v>
      </c>
    </row>
    <row r="536" spans="1:13" x14ac:dyDescent="0.25">
      <c r="A536" s="811" t="s">
        <v>1999</v>
      </c>
      <c r="B536" s="811">
        <v>9</v>
      </c>
      <c r="C536" s="608">
        <v>39762</v>
      </c>
      <c r="D536" s="811">
        <v>99790</v>
      </c>
      <c r="E536" s="811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1" t="s">
        <v>1999</v>
      </c>
      <c r="B537" s="811">
        <v>10</v>
      </c>
      <c r="C537" s="608">
        <v>39763</v>
      </c>
      <c r="D537" s="811">
        <v>99701</v>
      </c>
      <c r="E537" s="811" t="s">
        <v>2031</v>
      </c>
      <c r="F537" s="133">
        <v>0.63466216198128556</v>
      </c>
      <c r="G537" s="133">
        <v>0.61638550696297667</v>
      </c>
      <c r="H537" s="133">
        <v>0.73322756030804592</v>
      </c>
      <c r="I537" s="133">
        <v>0.19191419114960195</v>
      </c>
      <c r="J537" s="133">
        <v>0.19191419114960195</v>
      </c>
      <c r="K537" s="133">
        <v>2.7588221533739552E-2</v>
      </c>
      <c r="L537" s="133">
        <v>1.8975923627800788</v>
      </c>
      <c r="M537" s="45">
        <v>11552.661776018855</v>
      </c>
    </row>
    <row r="538" spans="1:13" x14ac:dyDescent="0.25">
      <c r="A538" s="811" t="s">
        <v>1999</v>
      </c>
      <c r="B538" s="811">
        <v>10</v>
      </c>
      <c r="C538" s="608">
        <v>39763</v>
      </c>
      <c r="D538" s="811">
        <v>99702</v>
      </c>
      <c r="E538" s="811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1" t="s">
        <v>1999</v>
      </c>
      <c r="B539" s="811">
        <v>10</v>
      </c>
      <c r="C539" s="608">
        <v>39763</v>
      </c>
      <c r="D539" s="811">
        <v>99703</v>
      </c>
      <c r="E539" s="811" t="s">
        <v>2033</v>
      </c>
      <c r="F539" s="133">
        <v>1.5734673026554784E-2</v>
      </c>
      <c r="G539" s="133">
        <v>1.1724442918343412E-2</v>
      </c>
      <c r="H539" s="133">
        <v>1.6815432020672053E-2</v>
      </c>
      <c r="I539" s="133">
        <v>5.2635948350025705E-3</v>
      </c>
      <c r="J539" s="133">
        <v>5.2635948350025705E-3</v>
      </c>
      <c r="K539" s="133">
        <v>4.7731677089110419E-4</v>
      </c>
      <c r="L539" s="133">
        <v>5.5814236871256917E-2</v>
      </c>
      <c r="M539" s="45">
        <v>228.07387462036752</v>
      </c>
    </row>
    <row r="540" spans="1:13" x14ac:dyDescent="0.25">
      <c r="A540" s="811" t="s">
        <v>1999</v>
      </c>
      <c r="B540" s="811">
        <v>10</v>
      </c>
      <c r="C540" s="608">
        <v>39763</v>
      </c>
      <c r="D540" s="811">
        <v>99705</v>
      </c>
      <c r="E540" s="811" t="s">
        <v>1599</v>
      </c>
      <c r="F540" s="133">
        <v>2.6476135680316508</v>
      </c>
      <c r="G540" s="133">
        <v>0.56235649773120233</v>
      </c>
      <c r="H540" s="133">
        <v>0.93641000866941504</v>
      </c>
      <c r="I540" s="133">
        <v>0.8038146804612134</v>
      </c>
      <c r="J540" s="133">
        <v>0.8038146804612134</v>
      </c>
      <c r="K540" s="133">
        <v>3.8010395179444351E-2</v>
      </c>
      <c r="L540" s="133">
        <v>8.6397504025877154</v>
      </c>
      <c r="M540" s="45">
        <v>11545.670238189561</v>
      </c>
    </row>
    <row r="541" spans="1:13" x14ac:dyDescent="0.25">
      <c r="A541" s="811" t="s">
        <v>1999</v>
      </c>
      <c r="B541" s="811">
        <v>10</v>
      </c>
      <c r="C541" s="608">
        <v>39763</v>
      </c>
      <c r="D541" s="811">
        <v>99709</v>
      </c>
      <c r="E541" s="811" t="s">
        <v>1600</v>
      </c>
      <c r="F541" s="133">
        <v>2.0279679015155914</v>
      </c>
      <c r="G541" s="133">
        <v>0.64532999459905849</v>
      </c>
      <c r="H541" s="133">
        <v>1.0222938184725514</v>
      </c>
      <c r="I541" s="133">
        <v>0.56477652631875375</v>
      </c>
      <c r="J541" s="133">
        <v>0.56477652631875375</v>
      </c>
      <c r="K541" s="133">
        <v>3.4251781263056814E-2</v>
      </c>
      <c r="L541" s="133">
        <v>5.8472570357038514</v>
      </c>
      <c r="M541" s="45">
        <v>13173.140114750124</v>
      </c>
    </row>
    <row r="542" spans="1:13" x14ac:dyDescent="0.25">
      <c r="A542" s="811" t="s">
        <v>1999</v>
      </c>
      <c r="B542" s="811">
        <v>10</v>
      </c>
      <c r="C542" s="608">
        <v>39763</v>
      </c>
      <c r="D542" s="811">
        <v>99712</v>
      </c>
      <c r="E542" s="811" t="s">
        <v>1601</v>
      </c>
      <c r="F542" s="133">
        <v>1.0229854393011666</v>
      </c>
      <c r="G542" s="133">
        <v>0.19906894630953115</v>
      </c>
      <c r="H542" s="133">
        <v>0.3537382300309167</v>
      </c>
      <c r="I542" s="133">
        <v>0.2855635436376649</v>
      </c>
      <c r="J542" s="133">
        <v>0.2855635436376649</v>
      </c>
      <c r="K542" s="133">
        <v>1.3698714282160688E-2</v>
      </c>
      <c r="L542" s="133">
        <v>2.9761612539187645</v>
      </c>
      <c r="M542" s="45">
        <v>4153.5499436598875</v>
      </c>
    </row>
    <row r="543" spans="1:13" x14ac:dyDescent="0.25">
      <c r="A543" s="811" t="s">
        <v>1999</v>
      </c>
      <c r="B543" s="811">
        <v>10</v>
      </c>
      <c r="C543" s="608">
        <v>39763</v>
      </c>
      <c r="D543" s="811">
        <v>99714</v>
      </c>
      <c r="E543" s="811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1" t="s">
        <v>1999</v>
      </c>
      <c r="B544" s="811">
        <v>10</v>
      </c>
      <c r="C544" s="608">
        <v>39763</v>
      </c>
      <c r="D544" s="811">
        <v>99730</v>
      </c>
      <c r="E544" s="811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1" t="s">
        <v>1999</v>
      </c>
      <c r="B545" s="811">
        <v>10</v>
      </c>
      <c r="C545" s="608">
        <v>39763</v>
      </c>
      <c r="D545" s="811">
        <v>99737</v>
      </c>
      <c r="E545" s="811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1" t="s">
        <v>1999</v>
      </c>
      <c r="B546" s="811">
        <v>10</v>
      </c>
      <c r="C546" s="608">
        <v>39763</v>
      </c>
      <c r="D546" s="811">
        <v>99743</v>
      </c>
      <c r="E546" s="811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1" t="s">
        <v>1999</v>
      </c>
      <c r="B547" s="811">
        <v>10</v>
      </c>
      <c r="C547" s="608">
        <v>39763</v>
      </c>
      <c r="D547" s="811">
        <v>99744</v>
      </c>
      <c r="E547" s="811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1" t="s">
        <v>1999</v>
      </c>
      <c r="B548" s="811">
        <v>10</v>
      </c>
      <c r="C548" s="608">
        <v>39763</v>
      </c>
      <c r="D548" s="811">
        <v>99755</v>
      </c>
      <c r="E548" s="811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1" t="s">
        <v>1999</v>
      </c>
      <c r="B549" s="811">
        <v>10</v>
      </c>
      <c r="C549" s="608">
        <v>39763</v>
      </c>
      <c r="D549" s="811">
        <v>99756</v>
      </c>
      <c r="E549" s="811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1" t="s">
        <v>1999</v>
      </c>
      <c r="B550" s="811">
        <v>10</v>
      </c>
      <c r="C550" s="608">
        <v>39763</v>
      </c>
      <c r="D550" s="811">
        <v>99758</v>
      </c>
      <c r="E550" s="811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1" t="s">
        <v>1999</v>
      </c>
      <c r="B551" s="811">
        <v>10</v>
      </c>
      <c r="C551" s="608">
        <v>39763</v>
      </c>
      <c r="D551" s="811">
        <v>99760</v>
      </c>
      <c r="E551" s="811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1" t="s">
        <v>1999</v>
      </c>
      <c r="B552" s="811">
        <v>10</v>
      </c>
      <c r="C552" s="608">
        <v>39763</v>
      </c>
      <c r="D552" s="811">
        <v>99767</v>
      </c>
      <c r="E552" s="811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1" t="s">
        <v>1999</v>
      </c>
      <c r="B553" s="811">
        <v>10</v>
      </c>
      <c r="C553" s="608">
        <v>39763</v>
      </c>
      <c r="D553" s="811">
        <v>99774</v>
      </c>
      <c r="E553" s="811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1" t="s">
        <v>1999</v>
      </c>
      <c r="B554" s="811">
        <v>10</v>
      </c>
      <c r="C554" s="608">
        <v>39763</v>
      </c>
      <c r="D554" s="811">
        <v>99775</v>
      </c>
      <c r="E554" s="811" t="s">
        <v>1602</v>
      </c>
      <c r="F554" s="133">
        <v>6.1821701435450349E-5</v>
      </c>
      <c r="G554" s="133">
        <v>1.4165231210793202E-3</v>
      </c>
      <c r="H554" s="133">
        <v>7.4114032388423014E-4</v>
      </c>
      <c r="I554" s="133">
        <v>5.4725062398056098E-5</v>
      </c>
      <c r="J554" s="133">
        <v>5.4725062398056098E-5</v>
      </c>
      <c r="K554" s="133">
        <v>7.5653443906322334E-5</v>
      </c>
      <c r="L554" s="133">
        <v>1.7447068847746528E-4</v>
      </c>
      <c r="M554" s="45">
        <v>23.621495142047952</v>
      </c>
    </row>
    <row r="555" spans="1:13" x14ac:dyDescent="0.25">
      <c r="A555" s="811" t="s">
        <v>1999</v>
      </c>
      <c r="B555" s="811">
        <v>10</v>
      </c>
      <c r="C555" s="608">
        <v>39763</v>
      </c>
      <c r="D555" s="811">
        <v>99790</v>
      </c>
      <c r="E555" s="811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1" t="s">
        <v>1999</v>
      </c>
      <c r="B556" s="811">
        <v>11</v>
      </c>
      <c r="C556" s="608">
        <v>39764</v>
      </c>
      <c r="D556" s="811">
        <v>99701</v>
      </c>
      <c r="E556" s="811" t="s">
        <v>2031</v>
      </c>
      <c r="F556" s="133">
        <v>0.63343237812565933</v>
      </c>
      <c r="G556" s="133">
        <v>0.61073247314393642</v>
      </c>
      <c r="H556" s="133">
        <v>0.72832682305739049</v>
      </c>
      <c r="I556" s="133">
        <v>0.19121465381929398</v>
      </c>
      <c r="J556" s="133">
        <v>0.19121465381929398</v>
      </c>
      <c r="K556" s="133">
        <v>2.7563683866842287E-2</v>
      </c>
      <c r="L556" s="133">
        <v>1.8903981903653202</v>
      </c>
      <c r="M556" s="45">
        <v>11463.640956550842</v>
      </c>
    </row>
    <row r="557" spans="1:13" x14ac:dyDescent="0.25">
      <c r="A557" s="811" t="s">
        <v>1999</v>
      </c>
      <c r="B557" s="811">
        <v>11</v>
      </c>
      <c r="C557" s="608">
        <v>39764</v>
      </c>
      <c r="D557" s="811">
        <v>99702</v>
      </c>
      <c r="E557" s="811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1" t="s">
        <v>1999</v>
      </c>
      <c r="B558" s="811">
        <v>11</v>
      </c>
      <c r="C558" s="608">
        <v>39764</v>
      </c>
      <c r="D558" s="811">
        <v>99703</v>
      </c>
      <c r="E558" s="811" t="s">
        <v>2033</v>
      </c>
      <c r="F558" s="133">
        <v>1.5441548195428555E-2</v>
      </c>
      <c r="G558" s="133">
        <v>1.1550599324837835E-2</v>
      </c>
      <c r="H558" s="133">
        <v>1.6542132305812286E-2</v>
      </c>
      <c r="I558" s="133">
        <v>5.1706635078034476E-3</v>
      </c>
      <c r="J558" s="133">
        <v>5.1706635078034476E-3</v>
      </c>
      <c r="K558" s="133">
        <v>4.7358441836873314E-4</v>
      </c>
      <c r="L558" s="133">
        <v>5.4808276944454122E-2</v>
      </c>
      <c r="M558" s="45">
        <v>224.74856835133849</v>
      </c>
    </row>
    <row r="559" spans="1:13" x14ac:dyDescent="0.25">
      <c r="A559" s="811" t="s">
        <v>1999</v>
      </c>
      <c r="B559" s="811">
        <v>11</v>
      </c>
      <c r="C559" s="608">
        <v>39764</v>
      </c>
      <c r="D559" s="811">
        <v>99705</v>
      </c>
      <c r="E559" s="811" t="s">
        <v>1599</v>
      </c>
      <c r="F559" s="133">
        <v>2.6648677524950126</v>
      </c>
      <c r="G559" s="133">
        <v>0.5636239596931778</v>
      </c>
      <c r="H559" s="133">
        <v>0.94002307603734447</v>
      </c>
      <c r="I559" s="133">
        <v>0.80827225970199956</v>
      </c>
      <c r="J559" s="133">
        <v>0.80827225970199956</v>
      </c>
      <c r="K559" s="133">
        <v>3.822189775870917E-2</v>
      </c>
      <c r="L559" s="133">
        <v>8.6872764253315573</v>
      </c>
      <c r="M559" s="45">
        <v>11577.259371833301</v>
      </c>
    </row>
    <row r="560" spans="1:13" x14ac:dyDescent="0.25">
      <c r="A560" s="811" t="s">
        <v>1999</v>
      </c>
      <c r="B560" s="811">
        <v>11</v>
      </c>
      <c r="C560" s="608">
        <v>39764</v>
      </c>
      <c r="D560" s="811">
        <v>99709</v>
      </c>
      <c r="E560" s="811" t="s">
        <v>1600</v>
      </c>
      <c r="F560" s="133">
        <v>2.1846338126272369</v>
      </c>
      <c r="G560" s="133">
        <v>0.66261995191558343</v>
      </c>
      <c r="H560" s="133">
        <v>1.0578719973227357</v>
      </c>
      <c r="I560" s="133">
        <v>0.60298880478640826</v>
      </c>
      <c r="J560" s="133">
        <v>0.60298880478640826</v>
      </c>
      <c r="K560" s="133">
        <v>3.5926833385997871E-2</v>
      </c>
      <c r="L560" s="133">
        <v>6.2401663856038043</v>
      </c>
      <c r="M560" s="45">
        <v>13555.214932150971</v>
      </c>
    </row>
    <row r="561" spans="1:13" x14ac:dyDescent="0.25">
      <c r="A561" s="811" t="s">
        <v>1999</v>
      </c>
      <c r="B561" s="811">
        <v>11</v>
      </c>
      <c r="C561" s="608">
        <v>39764</v>
      </c>
      <c r="D561" s="811">
        <v>99712</v>
      </c>
      <c r="E561" s="811" t="s">
        <v>1601</v>
      </c>
      <c r="F561" s="133">
        <v>1.1567025706245273</v>
      </c>
      <c r="G561" s="133">
        <v>0.21549503804638351</v>
      </c>
      <c r="H561" s="133">
        <v>0.38433479382185748</v>
      </c>
      <c r="I561" s="133">
        <v>0.31907847307590526</v>
      </c>
      <c r="J561" s="133">
        <v>0.31907847307590526</v>
      </c>
      <c r="K561" s="133">
        <v>1.522775370907857E-2</v>
      </c>
      <c r="L561" s="133">
        <v>3.325732717455903</v>
      </c>
      <c r="M561" s="45">
        <v>4495.5047130529001</v>
      </c>
    </row>
    <row r="562" spans="1:13" x14ac:dyDescent="0.25">
      <c r="A562" s="811" t="s">
        <v>1999</v>
      </c>
      <c r="B562" s="811">
        <v>11</v>
      </c>
      <c r="C562" s="608">
        <v>39764</v>
      </c>
      <c r="D562" s="811">
        <v>99714</v>
      </c>
      <c r="E562" s="811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1" t="s">
        <v>1999</v>
      </c>
      <c r="B563" s="811">
        <v>11</v>
      </c>
      <c r="C563" s="608">
        <v>39764</v>
      </c>
      <c r="D563" s="811">
        <v>99730</v>
      </c>
      <c r="E563" s="811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1" t="s">
        <v>1999</v>
      </c>
      <c r="B564" s="811">
        <v>11</v>
      </c>
      <c r="C564" s="608">
        <v>39764</v>
      </c>
      <c r="D564" s="811">
        <v>99737</v>
      </c>
      <c r="E564" s="811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1" t="s">
        <v>1999</v>
      </c>
      <c r="B565" s="811">
        <v>11</v>
      </c>
      <c r="C565" s="608">
        <v>39764</v>
      </c>
      <c r="D565" s="811">
        <v>99743</v>
      </c>
      <c r="E565" s="811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1" t="s">
        <v>1999</v>
      </c>
      <c r="B566" s="811">
        <v>11</v>
      </c>
      <c r="C566" s="608">
        <v>39764</v>
      </c>
      <c r="D566" s="811">
        <v>99744</v>
      </c>
      <c r="E566" s="811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1" t="s">
        <v>1999</v>
      </c>
      <c r="B567" s="811">
        <v>11</v>
      </c>
      <c r="C567" s="608">
        <v>39764</v>
      </c>
      <c r="D567" s="811">
        <v>99755</v>
      </c>
      <c r="E567" s="811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1" t="s">
        <v>1999</v>
      </c>
      <c r="B568" s="811">
        <v>11</v>
      </c>
      <c r="C568" s="608">
        <v>39764</v>
      </c>
      <c r="D568" s="811">
        <v>99756</v>
      </c>
      <c r="E568" s="811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1" t="s">
        <v>1999</v>
      </c>
      <c r="B569" s="811">
        <v>11</v>
      </c>
      <c r="C569" s="608">
        <v>39764</v>
      </c>
      <c r="D569" s="811">
        <v>99758</v>
      </c>
      <c r="E569" s="811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1" t="s">
        <v>1999</v>
      </c>
      <c r="B570" s="811">
        <v>11</v>
      </c>
      <c r="C570" s="608">
        <v>39764</v>
      </c>
      <c r="D570" s="811">
        <v>99760</v>
      </c>
      <c r="E570" s="811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1" t="s">
        <v>1999</v>
      </c>
      <c r="B571" s="811">
        <v>11</v>
      </c>
      <c r="C571" s="608">
        <v>39764</v>
      </c>
      <c r="D571" s="811">
        <v>99767</v>
      </c>
      <c r="E571" s="811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1" t="s">
        <v>1999</v>
      </c>
      <c r="B572" s="811">
        <v>11</v>
      </c>
      <c r="C572" s="608">
        <v>39764</v>
      </c>
      <c r="D572" s="811">
        <v>99774</v>
      </c>
      <c r="E572" s="811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1" t="s">
        <v>1999</v>
      </c>
      <c r="B573" s="811">
        <v>11</v>
      </c>
      <c r="C573" s="608">
        <v>39764</v>
      </c>
      <c r="D573" s="811">
        <v>99775</v>
      </c>
      <c r="E573" s="811" t="s">
        <v>1602</v>
      </c>
      <c r="F573" s="133">
        <v>6.1095241173898029E-5</v>
      </c>
      <c r="G573" s="133">
        <v>1.3981833108297522E-3</v>
      </c>
      <c r="H573" s="133">
        <v>7.2817693089715773E-4</v>
      </c>
      <c r="I573" s="133">
        <v>5.4259845499860415E-5</v>
      </c>
      <c r="J573" s="133">
        <v>5.4259845499860415E-5</v>
      </c>
      <c r="K573" s="133">
        <v>7.5628485019734108E-5</v>
      </c>
      <c r="L573" s="133">
        <v>1.7401438823648493E-4</v>
      </c>
      <c r="M573" s="45">
        <v>23.339265839874049</v>
      </c>
    </row>
    <row r="574" spans="1:13" x14ac:dyDescent="0.25">
      <c r="A574" s="811" t="s">
        <v>1999</v>
      </c>
      <c r="B574" s="811">
        <v>11</v>
      </c>
      <c r="C574" s="608">
        <v>39764</v>
      </c>
      <c r="D574" s="811">
        <v>99790</v>
      </c>
      <c r="E574" s="811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1" t="s">
        <v>1999</v>
      </c>
      <c r="B575" s="811">
        <v>12</v>
      </c>
      <c r="C575" s="608">
        <v>39765</v>
      </c>
      <c r="D575" s="811">
        <v>99701</v>
      </c>
      <c r="E575" s="811" t="s">
        <v>2031</v>
      </c>
      <c r="F575" s="133">
        <v>0.67169149109770099</v>
      </c>
      <c r="G575" s="133">
        <v>0.65037295013094942</v>
      </c>
      <c r="H575" s="133">
        <v>0.77095909844108623</v>
      </c>
      <c r="I575" s="133">
        <v>0.20150814606049419</v>
      </c>
      <c r="J575" s="133">
        <v>0.20150814606049419</v>
      </c>
      <c r="K575" s="133">
        <v>2.8019658082026593E-2</v>
      </c>
      <c r="L575" s="133">
        <v>1.9878614793566907</v>
      </c>
      <c r="M575" s="45">
        <v>12127.668738944107</v>
      </c>
    </row>
    <row r="576" spans="1:13" x14ac:dyDescent="0.25">
      <c r="A576" s="811" t="s">
        <v>1999</v>
      </c>
      <c r="B576" s="811">
        <v>12</v>
      </c>
      <c r="C576" s="608">
        <v>39765</v>
      </c>
      <c r="D576" s="811">
        <v>99702</v>
      </c>
      <c r="E576" s="811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1" t="s">
        <v>1999</v>
      </c>
      <c r="B577" s="811">
        <v>12</v>
      </c>
      <c r="C577" s="608">
        <v>39765</v>
      </c>
      <c r="D577" s="811">
        <v>99703</v>
      </c>
      <c r="E577" s="811" t="s">
        <v>2033</v>
      </c>
      <c r="F577" s="133">
        <v>1.6253588473179391E-2</v>
      </c>
      <c r="G577" s="133">
        <v>1.2219421926374003E-2</v>
      </c>
      <c r="H577" s="133">
        <v>1.7358291237061282E-2</v>
      </c>
      <c r="I577" s="133">
        <v>5.426499274551062E-3</v>
      </c>
      <c r="J577" s="133">
        <v>5.426499274551062E-3</v>
      </c>
      <c r="K577" s="133">
        <v>4.8457126126822254E-4</v>
      </c>
      <c r="L577" s="133">
        <v>5.7500874946198932E-2</v>
      </c>
      <c r="M577" s="45">
        <v>236.2725707432254</v>
      </c>
    </row>
    <row r="578" spans="1:13" x14ac:dyDescent="0.25">
      <c r="A578" s="811" t="s">
        <v>1999</v>
      </c>
      <c r="B578" s="811">
        <v>12</v>
      </c>
      <c r="C578" s="608">
        <v>39765</v>
      </c>
      <c r="D578" s="811">
        <v>99705</v>
      </c>
      <c r="E578" s="811" t="s">
        <v>1599</v>
      </c>
      <c r="F578" s="133">
        <v>2.8914210602101829</v>
      </c>
      <c r="G578" s="133">
        <v>0.60535419090469289</v>
      </c>
      <c r="H578" s="133">
        <v>1.0085815185682931</v>
      </c>
      <c r="I578" s="133">
        <v>0.87442548136095755</v>
      </c>
      <c r="J578" s="133">
        <v>0.87442548136095755</v>
      </c>
      <c r="K578" s="133">
        <v>4.1090004823855553E-2</v>
      </c>
      <c r="L578" s="133">
        <v>9.4185676285765201</v>
      </c>
      <c r="M578" s="45">
        <v>12410.064258395372</v>
      </c>
    </row>
    <row r="579" spans="1:13" x14ac:dyDescent="0.25">
      <c r="A579" s="811" t="s">
        <v>1999</v>
      </c>
      <c r="B579" s="811">
        <v>12</v>
      </c>
      <c r="C579" s="608">
        <v>39765</v>
      </c>
      <c r="D579" s="811">
        <v>99709</v>
      </c>
      <c r="E579" s="811" t="s">
        <v>1600</v>
      </c>
      <c r="F579" s="133">
        <v>2.4654216117408607</v>
      </c>
      <c r="G579" s="133">
        <v>0.71714484670341017</v>
      </c>
      <c r="H579" s="133">
        <v>1.1435954617335209</v>
      </c>
      <c r="I579" s="133">
        <v>0.67302062738637913</v>
      </c>
      <c r="J579" s="133">
        <v>0.67302062738637913</v>
      </c>
      <c r="K579" s="133">
        <v>3.8962706309014446E-2</v>
      </c>
      <c r="L579" s="133">
        <v>6.9596678942418455</v>
      </c>
      <c r="M579" s="45">
        <v>14626.133523765979</v>
      </c>
    </row>
    <row r="580" spans="1:13" x14ac:dyDescent="0.25">
      <c r="A580" s="811" t="s">
        <v>1999</v>
      </c>
      <c r="B580" s="811">
        <v>12</v>
      </c>
      <c r="C580" s="608">
        <v>39765</v>
      </c>
      <c r="D580" s="811">
        <v>99712</v>
      </c>
      <c r="E580" s="811" t="s">
        <v>1601</v>
      </c>
      <c r="F580" s="133">
        <v>1.3726207467448872</v>
      </c>
      <c r="G580" s="133">
        <v>0.24446779870369323</v>
      </c>
      <c r="H580" s="133">
        <v>0.43587846914093104</v>
      </c>
      <c r="I580" s="133">
        <v>0.3739273421145512</v>
      </c>
      <c r="J580" s="133">
        <v>0.3739273421145512</v>
      </c>
      <c r="K580" s="133">
        <v>1.7719670071771346E-2</v>
      </c>
      <c r="L580" s="133">
        <v>3.9008660494074272</v>
      </c>
      <c r="M580" s="45">
        <v>5087.8950275315065</v>
      </c>
    </row>
    <row r="581" spans="1:13" x14ac:dyDescent="0.25">
      <c r="A581" s="811" t="s">
        <v>1999</v>
      </c>
      <c r="B581" s="811">
        <v>12</v>
      </c>
      <c r="C581" s="608">
        <v>39765</v>
      </c>
      <c r="D581" s="811">
        <v>99714</v>
      </c>
      <c r="E581" s="811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1" t="s">
        <v>1999</v>
      </c>
      <c r="B582" s="811">
        <v>12</v>
      </c>
      <c r="C582" s="608">
        <v>39765</v>
      </c>
      <c r="D582" s="811">
        <v>99730</v>
      </c>
      <c r="E582" s="811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1" t="s">
        <v>1999</v>
      </c>
      <c r="B583" s="811">
        <v>12</v>
      </c>
      <c r="C583" s="608">
        <v>39765</v>
      </c>
      <c r="D583" s="811">
        <v>99737</v>
      </c>
      <c r="E583" s="811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1" t="s">
        <v>1999</v>
      </c>
      <c r="B584" s="811">
        <v>12</v>
      </c>
      <c r="C584" s="608">
        <v>39765</v>
      </c>
      <c r="D584" s="811">
        <v>99743</v>
      </c>
      <c r="E584" s="811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1" t="s">
        <v>1999</v>
      </c>
      <c r="B585" s="811">
        <v>12</v>
      </c>
      <c r="C585" s="608">
        <v>39765</v>
      </c>
      <c r="D585" s="811">
        <v>99744</v>
      </c>
      <c r="E585" s="811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1" t="s">
        <v>1999</v>
      </c>
      <c r="B586" s="811">
        <v>12</v>
      </c>
      <c r="C586" s="608">
        <v>39765</v>
      </c>
      <c r="D586" s="811">
        <v>99755</v>
      </c>
      <c r="E586" s="811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1" t="s">
        <v>1999</v>
      </c>
      <c r="B587" s="811">
        <v>12</v>
      </c>
      <c r="C587" s="608">
        <v>39765</v>
      </c>
      <c r="D587" s="811">
        <v>99756</v>
      </c>
      <c r="E587" s="811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1" t="s">
        <v>1999</v>
      </c>
      <c r="B588" s="811">
        <v>12</v>
      </c>
      <c r="C588" s="608">
        <v>39765</v>
      </c>
      <c r="D588" s="811">
        <v>99758</v>
      </c>
      <c r="E588" s="811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1" t="s">
        <v>1999</v>
      </c>
      <c r="B589" s="811">
        <v>12</v>
      </c>
      <c r="C589" s="608">
        <v>39765</v>
      </c>
      <c r="D589" s="811">
        <v>99760</v>
      </c>
      <c r="E589" s="811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1" t="s">
        <v>1999</v>
      </c>
      <c r="B590" s="811">
        <v>12</v>
      </c>
      <c r="C590" s="608">
        <v>39765</v>
      </c>
      <c r="D590" s="811">
        <v>99767</v>
      </c>
      <c r="E590" s="811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1" t="s">
        <v>1999</v>
      </c>
      <c r="B591" s="811">
        <v>12</v>
      </c>
      <c r="C591" s="608">
        <v>39765</v>
      </c>
      <c r="D591" s="811">
        <v>99774</v>
      </c>
      <c r="E591" s="811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1" t="s">
        <v>1999</v>
      </c>
      <c r="B592" s="811">
        <v>12</v>
      </c>
      <c r="C592" s="608">
        <v>39765</v>
      </c>
      <c r="D592" s="811">
        <v>99775</v>
      </c>
      <c r="E592" s="811" t="s">
        <v>1602</v>
      </c>
      <c r="F592" s="133">
        <v>6.5454002743211908E-5</v>
      </c>
      <c r="G592" s="133">
        <v>1.5082221723271576E-3</v>
      </c>
      <c r="H592" s="133">
        <v>8.0595728881958982E-4</v>
      </c>
      <c r="I592" s="133">
        <v>5.7051146889034518E-5</v>
      </c>
      <c r="J592" s="133">
        <v>5.7051146889034518E-5</v>
      </c>
      <c r="K592" s="133">
        <v>7.5778238339263302E-5</v>
      </c>
      <c r="L592" s="133">
        <v>1.7675218968236654E-4</v>
      </c>
      <c r="M592" s="45">
        <v>25.032641652917444</v>
      </c>
    </row>
    <row r="593" spans="1:13" x14ac:dyDescent="0.25">
      <c r="A593" s="811" t="s">
        <v>1999</v>
      </c>
      <c r="B593" s="811">
        <v>12</v>
      </c>
      <c r="C593" s="608">
        <v>39765</v>
      </c>
      <c r="D593" s="811">
        <v>99790</v>
      </c>
      <c r="E593" s="811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1" t="s">
        <v>1999</v>
      </c>
      <c r="B594" s="811">
        <v>13</v>
      </c>
      <c r="C594" s="608">
        <v>39766</v>
      </c>
      <c r="D594" s="811">
        <v>99701</v>
      </c>
      <c r="E594" s="811" t="s">
        <v>2031</v>
      </c>
      <c r="F594" s="133">
        <v>0.77796428962135933</v>
      </c>
      <c r="G594" s="133">
        <v>0.7136303155247038</v>
      </c>
      <c r="H594" s="133">
        <v>0.8582898156837675</v>
      </c>
      <c r="I594" s="133">
        <v>0.22990567328689321</v>
      </c>
      <c r="J594" s="133">
        <v>0.22990567328689321</v>
      </c>
      <c r="K594" s="133">
        <v>2.9257216998293895E-2</v>
      </c>
      <c r="L594" s="133">
        <v>2.2725966379917981</v>
      </c>
      <c r="M594" s="45">
        <v>13284.857818241273</v>
      </c>
    </row>
    <row r="595" spans="1:13" x14ac:dyDescent="0.25">
      <c r="A595" s="811" t="s">
        <v>1999</v>
      </c>
      <c r="B595" s="811">
        <v>13</v>
      </c>
      <c r="C595" s="608">
        <v>39766</v>
      </c>
      <c r="D595" s="811">
        <v>99702</v>
      </c>
      <c r="E595" s="811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1" t="s">
        <v>1999</v>
      </c>
      <c r="B596" s="811">
        <v>13</v>
      </c>
      <c r="C596" s="608">
        <v>39766</v>
      </c>
      <c r="D596" s="811">
        <v>99703</v>
      </c>
      <c r="E596" s="811" t="s">
        <v>2033</v>
      </c>
      <c r="F596" s="133">
        <v>1.8873551098811028E-2</v>
      </c>
      <c r="G596" s="133">
        <v>1.3596875463105814E-2</v>
      </c>
      <c r="H596" s="133">
        <v>1.9612570837486271E-2</v>
      </c>
      <c r="I596" s="133">
        <v>6.2463982843764887E-3</v>
      </c>
      <c r="J596" s="133">
        <v>6.2463982843764887E-3</v>
      </c>
      <c r="K596" s="133">
        <v>5.1796967083044573E-4</v>
      </c>
      <c r="L596" s="133">
        <v>6.6406184466164808E-2</v>
      </c>
      <c r="M596" s="45">
        <v>263.0788669648453</v>
      </c>
    </row>
    <row r="597" spans="1:13" x14ac:dyDescent="0.25">
      <c r="A597" s="811" t="s">
        <v>1999</v>
      </c>
      <c r="B597" s="811">
        <v>13</v>
      </c>
      <c r="C597" s="608">
        <v>39766</v>
      </c>
      <c r="D597" s="811">
        <v>99705</v>
      </c>
      <c r="E597" s="811" t="s">
        <v>1599</v>
      </c>
      <c r="F597" s="133">
        <v>3.2286906378900611</v>
      </c>
      <c r="G597" s="133">
        <v>0.66656232099247903</v>
      </c>
      <c r="H597" s="133">
        <v>1.1114399591428352</v>
      </c>
      <c r="I597" s="133">
        <v>0.97395955579679749</v>
      </c>
      <c r="J597" s="133">
        <v>0.97395955579679749</v>
      </c>
      <c r="K597" s="133">
        <v>4.5387285192940767E-2</v>
      </c>
      <c r="L597" s="133">
        <v>10.523750183353068</v>
      </c>
      <c r="M597" s="45">
        <v>13643.479830019109</v>
      </c>
    </row>
    <row r="598" spans="1:13" x14ac:dyDescent="0.25">
      <c r="A598" s="811" t="s">
        <v>1999</v>
      </c>
      <c r="B598" s="811">
        <v>13</v>
      </c>
      <c r="C598" s="608">
        <v>39766</v>
      </c>
      <c r="D598" s="811">
        <v>99709</v>
      </c>
      <c r="E598" s="811" t="s">
        <v>1600</v>
      </c>
      <c r="F598" s="133">
        <v>2.5351934967411029</v>
      </c>
      <c r="G598" s="133">
        <v>0.7527478300255569</v>
      </c>
      <c r="H598" s="133">
        <v>1.1945907299447613</v>
      </c>
      <c r="I598" s="133">
        <v>0.69142550166563699</v>
      </c>
      <c r="J598" s="133">
        <v>0.69142550166563699</v>
      </c>
      <c r="K598" s="133">
        <v>3.9750066221497765E-2</v>
      </c>
      <c r="L598" s="133">
        <v>7.144994257402864</v>
      </c>
      <c r="M598" s="45">
        <v>15295.435206359618</v>
      </c>
    </row>
    <row r="599" spans="1:13" x14ac:dyDescent="0.25">
      <c r="A599" s="811" t="s">
        <v>1999</v>
      </c>
      <c r="B599" s="811">
        <v>13</v>
      </c>
      <c r="C599" s="608">
        <v>39766</v>
      </c>
      <c r="D599" s="811">
        <v>99712</v>
      </c>
      <c r="E599" s="811" t="s">
        <v>1601</v>
      </c>
      <c r="F599" s="133">
        <v>1.3045596554498402</v>
      </c>
      <c r="G599" s="133">
        <v>0.23711849435137733</v>
      </c>
      <c r="H599" s="133">
        <v>0.42038516518883901</v>
      </c>
      <c r="I599" s="133">
        <v>0.35594893854961301</v>
      </c>
      <c r="J599" s="133">
        <v>0.35594893854961301</v>
      </c>
      <c r="K599" s="133">
        <v>1.6916228423546155E-2</v>
      </c>
      <c r="L599" s="133">
        <v>3.7082817584323582</v>
      </c>
      <c r="M599" s="45">
        <v>4925.8703283574587</v>
      </c>
    </row>
    <row r="600" spans="1:13" x14ac:dyDescent="0.25">
      <c r="A600" s="811" t="s">
        <v>1999</v>
      </c>
      <c r="B600" s="811">
        <v>13</v>
      </c>
      <c r="C600" s="608">
        <v>39766</v>
      </c>
      <c r="D600" s="811">
        <v>99714</v>
      </c>
      <c r="E600" s="811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1" t="s">
        <v>1999</v>
      </c>
      <c r="B601" s="811">
        <v>13</v>
      </c>
      <c r="C601" s="608">
        <v>39766</v>
      </c>
      <c r="D601" s="811">
        <v>99730</v>
      </c>
      <c r="E601" s="811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1" t="s">
        <v>1999</v>
      </c>
      <c r="B602" s="811">
        <v>13</v>
      </c>
      <c r="C602" s="608">
        <v>39766</v>
      </c>
      <c r="D602" s="811">
        <v>99737</v>
      </c>
      <c r="E602" s="811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1" t="s">
        <v>1999</v>
      </c>
      <c r="B603" s="811">
        <v>13</v>
      </c>
      <c r="C603" s="608">
        <v>39766</v>
      </c>
      <c r="D603" s="811">
        <v>99743</v>
      </c>
      <c r="E603" s="811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1" t="s">
        <v>1999</v>
      </c>
      <c r="B604" s="811">
        <v>13</v>
      </c>
      <c r="C604" s="608">
        <v>39766</v>
      </c>
      <c r="D604" s="811">
        <v>99744</v>
      </c>
      <c r="E604" s="811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1" t="s">
        <v>1999</v>
      </c>
      <c r="B605" s="811">
        <v>13</v>
      </c>
      <c r="C605" s="608">
        <v>39766</v>
      </c>
      <c r="D605" s="811">
        <v>99755</v>
      </c>
      <c r="E605" s="811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1" t="s">
        <v>1999</v>
      </c>
      <c r="B606" s="811">
        <v>13</v>
      </c>
      <c r="C606" s="608">
        <v>39766</v>
      </c>
      <c r="D606" s="811">
        <v>99756</v>
      </c>
      <c r="E606" s="811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1" t="s">
        <v>1999</v>
      </c>
      <c r="B607" s="811">
        <v>13</v>
      </c>
      <c r="C607" s="608">
        <v>39766</v>
      </c>
      <c r="D607" s="811">
        <v>99758</v>
      </c>
      <c r="E607" s="811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1" t="s">
        <v>1999</v>
      </c>
      <c r="B608" s="811">
        <v>13</v>
      </c>
      <c r="C608" s="608">
        <v>39766</v>
      </c>
      <c r="D608" s="811">
        <v>99760</v>
      </c>
      <c r="E608" s="811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1" t="s">
        <v>1999</v>
      </c>
      <c r="B609" s="811">
        <v>13</v>
      </c>
      <c r="C609" s="608">
        <v>39766</v>
      </c>
      <c r="D609" s="811">
        <v>99767</v>
      </c>
      <c r="E609" s="811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1" t="s">
        <v>1999</v>
      </c>
      <c r="B610" s="811">
        <v>13</v>
      </c>
      <c r="C610" s="608">
        <v>39766</v>
      </c>
      <c r="D610" s="811">
        <v>99774</v>
      </c>
      <c r="E610" s="811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1" t="s">
        <v>1999</v>
      </c>
      <c r="B611" s="811">
        <v>13</v>
      </c>
      <c r="C611" s="608">
        <v>39766</v>
      </c>
      <c r="D611" s="811">
        <v>99775</v>
      </c>
      <c r="E611" s="811" t="s">
        <v>1602</v>
      </c>
      <c r="F611" s="133">
        <v>7.0539224574078053E-5</v>
      </c>
      <c r="G611" s="133">
        <v>1.6366008440741294E-3</v>
      </c>
      <c r="H611" s="133">
        <v>8.9670103972909422E-4</v>
      </c>
      <c r="I611" s="133">
        <v>6.0307665176404304E-5</v>
      </c>
      <c r="J611" s="133">
        <v>6.0307665176404304E-5</v>
      </c>
      <c r="K611" s="133">
        <v>7.5952950545380695E-5</v>
      </c>
      <c r="L611" s="133">
        <v>1.7994629136922841E-4</v>
      </c>
      <c r="M611" s="45">
        <v>27.00824676813474</v>
      </c>
    </row>
    <row r="612" spans="1:13" x14ac:dyDescent="0.25">
      <c r="A612" s="811" t="s">
        <v>1999</v>
      </c>
      <c r="B612" s="811">
        <v>13</v>
      </c>
      <c r="C612" s="608">
        <v>39766</v>
      </c>
      <c r="D612" s="811">
        <v>99790</v>
      </c>
      <c r="E612" s="811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1" t="s">
        <v>1999</v>
      </c>
      <c r="B613" s="811">
        <v>14</v>
      </c>
      <c r="C613" s="608">
        <v>39767</v>
      </c>
      <c r="D613" s="811">
        <v>99701</v>
      </c>
      <c r="E613" s="811" t="s">
        <v>2031</v>
      </c>
      <c r="F613" s="133">
        <v>0.77953169031337011</v>
      </c>
      <c r="G613" s="133">
        <v>0.66918010949146667</v>
      </c>
      <c r="H613" s="133">
        <v>0.83460596181609803</v>
      </c>
      <c r="I613" s="133">
        <v>0.232939496696939</v>
      </c>
      <c r="J613" s="133">
        <v>0.232939496696939</v>
      </c>
      <c r="K613" s="133">
        <v>2.9345636971272994E-2</v>
      </c>
      <c r="L613" s="133">
        <v>2.3368493193671473</v>
      </c>
      <c r="M613" s="45">
        <v>12663.37733383402</v>
      </c>
    </row>
    <row r="614" spans="1:13" x14ac:dyDescent="0.25">
      <c r="A614" s="811" t="s">
        <v>1999</v>
      </c>
      <c r="B614" s="811">
        <v>14</v>
      </c>
      <c r="C614" s="608">
        <v>39767</v>
      </c>
      <c r="D614" s="811">
        <v>99702</v>
      </c>
      <c r="E614" s="811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1" t="s">
        <v>1999</v>
      </c>
      <c r="B615" s="811">
        <v>14</v>
      </c>
      <c r="C615" s="608">
        <v>39767</v>
      </c>
      <c r="D615" s="811">
        <v>99703</v>
      </c>
      <c r="E615" s="811" t="s">
        <v>2033</v>
      </c>
      <c r="F615" s="133">
        <v>1.8695440742212473E-2</v>
      </c>
      <c r="G615" s="133">
        <v>1.2910164825262629E-2</v>
      </c>
      <c r="H615" s="133">
        <v>1.9136265707612732E-2</v>
      </c>
      <c r="I615" s="133">
        <v>6.2717152526581953E-3</v>
      </c>
      <c r="J615" s="133">
        <v>6.2717152526581953E-3</v>
      </c>
      <c r="K615" s="133">
        <v>5.1796137083867481E-4</v>
      </c>
      <c r="L615" s="133">
        <v>6.7434122750023945E-2</v>
      </c>
      <c r="M615" s="45">
        <v>253.22115190747192</v>
      </c>
    </row>
    <row r="616" spans="1:13" x14ac:dyDescent="0.25">
      <c r="A616" s="811" t="s">
        <v>1999</v>
      </c>
      <c r="B616" s="811">
        <v>14</v>
      </c>
      <c r="C616" s="608">
        <v>39767</v>
      </c>
      <c r="D616" s="811">
        <v>99705</v>
      </c>
      <c r="E616" s="811" t="s">
        <v>1599</v>
      </c>
      <c r="F616" s="133">
        <v>3.1408414471446022</v>
      </c>
      <c r="G616" s="133">
        <v>0.65390375913228427</v>
      </c>
      <c r="H616" s="133">
        <v>1.0990310891074888</v>
      </c>
      <c r="I616" s="133">
        <v>0.9643839321166926</v>
      </c>
      <c r="J616" s="133">
        <v>0.9643839321166926</v>
      </c>
      <c r="K616" s="133">
        <v>4.4955206202497447E-2</v>
      </c>
      <c r="L616" s="133">
        <v>10.525097036155559</v>
      </c>
      <c r="M616" s="45">
        <v>13431.589730683008</v>
      </c>
    </row>
    <row r="617" spans="1:13" x14ac:dyDescent="0.25">
      <c r="A617" s="811" t="s">
        <v>1999</v>
      </c>
      <c r="B617" s="811">
        <v>14</v>
      </c>
      <c r="C617" s="608">
        <v>39767</v>
      </c>
      <c r="D617" s="811">
        <v>99709</v>
      </c>
      <c r="E617" s="811" t="s">
        <v>1600</v>
      </c>
      <c r="F617" s="133">
        <v>2.7193255830771643</v>
      </c>
      <c r="G617" s="133">
        <v>0.76289927814255853</v>
      </c>
      <c r="H617" s="133">
        <v>1.24399917590326</v>
      </c>
      <c r="I617" s="133">
        <v>0.74992755287019686</v>
      </c>
      <c r="J617" s="133">
        <v>0.74992755287019686</v>
      </c>
      <c r="K617" s="133">
        <v>4.2149052092336124E-2</v>
      </c>
      <c r="L617" s="133">
        <v>7.8359692623434087</v>
      </c>
      <c r="M617" s="45">
        <v>15669.618917005038</v>
      </c>
    </row>
    <row r="618" spans="1:13" x14ac:dyDescent="0.25">
      <c r="A618" s="811" t="s">
        <v>1999</v>
      </c>
      <c r="B618" s="811">
        <v>14</v>
      </c>
      <c r="C618" s="608">
        <v>39767</v>
      </c>
      <c r="D618" s="811">
        <v>99712</v>
      </c>
      <c r="E618" s="811" t="s">
        <v>1601</v>
      </c>
      <c r="F618" s="133">
        <v>1.4589143518029501</v>
      </c>
      <c r="G618" s="133">
        <v>0.26084835773054271</v>
      </c>
      <c r="H618" s="133">
        <v>0.46676430930842577</v>
      </c>
      <c r="I618" s="133">
        <v>0.40323357398449455</v>
      </c>
      <c r="J618" s="133">
        <v>0.40323357398449455</v>
      </c>
      <c r="K618" s="133">
        <v>1.9007077990359368E-2</v>
      </c>
      <c r="L618" s="133">
        <v>4.256579697439741</v>
      </c>
      <c r="M618" s="45">
        <v>5432.192405588713</v>
      </c>
    </row>
    <row r="619" spans="1:13" x14ac:dyDescent="0.25">
      <c r="A619" s="811" t="s">
        <v>1999</v>
      </c>
      <c r="B619" s="811">
        <v>14</v>
      </c>
      <c r="C619" s="608">
        <v>39767</v>
      </c>
      <c r="D619" s="811">
        <v>99714</v>
      </c>
      <c r="E619" s="811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1" t="s">
        <v>1999</v>
      </c>
      <c r="B620" s="811">
        <v>14</v>
      </c>
      <c r="C620" s="608">
        <v>39767</v>
      </c>
      <c r="D620" s="811">
        <v>99730</v>
      </c>
      <c r="E620" s="811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1" t="s">
        <v>1999</v>
      </c>
      <c r="B621" s="811">
        <v>14</v>
      </c>
      <c r="C621" s="608">
        <v>39767</v>
      </c>
      <c r="D621" s="811">
        <v>99737</v>
      </c>
      <c r="E621" s="811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1" t="s">
        <v>1999</v>
      </c>
      <c r="B622" s="811">
        <v>14</v>
      </c>
      <c r="C622" s="608">
        <v>39767</v>
      </c>
      <c r="D622" s="811">
        <v>99743</v>
      </c>
      <c r="E622" s="811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1" t="s">
        <v>1999</v>
      </c>
      <c r="B623" s="811">
        <v>14</v>
      </c>
      <c r="C623" s="608">
        <v>39767</v>
      </c>
      <c r="D623" s="811">
        <v>99744</v>
      </c>
      <c r="E623" s="811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1" t="s">
        <v>1999</v>
      </c>
      <c r="B624" s="811">
        <v>14</v>
      </c>
      <c r="C624" s="608">
        <v>39767</v>
      </c>
      <c r="D624" s="811">
        <v>99755</v>
      </c>
      <c r="E624" s="811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1" t="s">
        <v>1999</v>
      </c>
      <c r="B625" s="811">
        <v>14</v>
      </c>
      <c r="C625" s="608">
        <v>39767</v>
      </c>
      <c r="D625" s="811">
        <v>99756</v>
      </c>
      <c r="E625" s="811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1" t="s">
        <v>1999</v>
      </c>
      <c r="B626" s="811">
        <v>14</v>
      </c>
      <c r="C626" s="608">
        <v>39767</v>
      </c>
      <c r="D626" s="811">
        <v>99758</v>
      </c>
      <c r="E626" s="811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1" t="s">
        <v>1999</v>
      </c>
      <c r="B627" s="811">
        <v>14</v>
      </c>
      <c r="C627" s="608">
        <v>39767</v>
      </c>
      <c r="D627" s="811">
        <v>99760</v>
      </c>
      <c r="E627" s="811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1" t="s">
        <v>1999</v>
      </c>
      <c r="B628" s="811">
        <v>14</v>
      </c>
      <c r="C628" s="608">
        <v>39767</v>
      </c>
      <c r="D628" s="811">
        <v>99767</v>
      </c>
      <c r="E628" s="811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1" t="s">
        <v>1999</v>
      </c>
      <c r="B629" s="811">
        <v>14</v>
      </c>
      <c r="C629" s="608">
        <v>39767</v>
      </c>
      <c r="D629" s="811">
        <v>99774</v>
      </c>
      <c r="E629" s="811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1" t="s">
        <v>1999</v>
      </c>
      <c r="B630" s="811">
        <v>14</v>
      </c>
      <c r="C630" s="608">
        <v>39767</v>
      </c>
      <c r="D630" s="811">
        <v>99775</v>
      </c>
      <c r="E630" s="811" t="s">
        <v>1602</v>
      </c>
      <c r="F630" s="133">
        <v>6.3274621958554975E-5</v>
      </c>
      <c r="G630" s="133">
        <v>1.4532027415784556E-3</v>
      </c>
      <c r="H630" s="133">
        <v>7.6706710985837421E-4</v>
      </c>
      <c r="I630" s="133">
        <v>5.565549619444747E-5</v>
      </c>
      <c r="J630" s="133">
        <v>5.565549619444747E-5</v>
      </c>
      <c r="K630" s="133">
        <v>7.5703361679498732E-5</v>
      </c>
      <c r="L630" s="133">
        <v>1.7538328895942579E-4</v>
      </c>
      <c r="M630" s="45">
        <v>24.18595374639575</v>
      </c>
    </row>
    <row r="631" spans="1:13" x14ac:dyDescent="0.25">
      <c r="A631" s="811" t="s">
        <v>1999</v>
      </c>
      <c r="B631" s="811">
        <v>14</v>
      </c>
      <c r="C631" s="608">
        <v>39767</v>
      </c>
      <c r="D631" s="811">
        <v>99790</v>
      </c>
      <c r="E631" s="811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1" t="s">
        <v>1999</v>
      </c>
      <c r="B632" s="811">
        <v>15</v>
      </c>
      <c r="C632" s="608">
        <v>39768</v>
      </c>
      <c r="D632" s="811">
        <v>99701</v>
      </c>
      <c r="E632" s="811" t="s">
        <v>2031</v>
      </c>
      <c r="F632" s="133">
        <v>0.7076518259001876</v>
      </c>
      <c r="G632" s="133">
        <v>0.68987962174426698</v>
      </c>
      <c r="H632" s="133">
        <v>0.82003750286432986</v>
      </c>
      <c r="I632" s="133">
        <v>0.21530961076264923</v>
      </c>
      <c r="J632" s="133">
        <v>0.21530961076264923</v>
      </c>
      <c r="K632" s="133">
        <v>2.8573744098727198E-2</v>
      </c>
      <c r="L632" s="133">
        <v>2.1453763257957061</v>
      </c>
      <c r="M632" s="45">
        <v>12825.15100708795</v>
      </c>
    </row>
    <row r="633" spans="1:13" x14ac:dyDescent="0.25">
      <c r="A633" s="811" t="s">
        <v>1999</v>
      </c>
      <c r="B633" s="811">
        <v>15</v>
      </c>
      <c r="C633" s="608">
        <v>39768</v>
      </c>
      <c r="D633" s="811">
        <v>99702</v>
      </c>
      <c r="E633" s="811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1" t="s">
        <v>1999</v>
      </c>
      <c r="B634" s="811">
        <v>15</v>
      </c>
      <c r="C634" s="608">
        <v>39768</v>
      </c>
      <c r="D634" s="811">
        <v>99703</v>
      </c>
      <c r="E634" s="811" t="s">
        <v>2033</v>
      </c>
      <c r="F634" s="133">
        <v>1.7228435871824644E-2</v>
      </c>
      <c r="G634" s="133">
        <v>1.2995671682159001E-2</v>
      </c>
      <c r="H634" s="133">
        <v>1.8488339431392057E-2</v>
      </c>
      <c r="I634" s="133">
        <v>5.8369642118383056E-3</v>
      </c>
      <c r="J634" s="133">
        <v>5.8369642118383056E-3</v>
      </c>
      <c r="K634" s="133">
        <v>5.0054337631476407E-4</v>
      </c>
      <c r="L634" s="133">
        <v>6.2469250153415756E-2</v>
      </c>
      <c r="M634" s="45">
        <v>250.70176160546879</v>
      </c>
    </row>
    <row r="635" spans="1:13" x14ac:dyDescent="0.25">
      <c r="A635" s="811" t="s">
        <v>1999</v>
      </c>
      <c r="B635" s="811">
        <v>15</v>
      </c>
      <c r="C635" s="608">
        <v>39768</v>
      </c>
      <c r="D635" s="811">
        <v>99705</v>
      </c>
      <c r="E635" s="811" t="s">
        <v>1599</v>
      </c>
      <c r="F635" s="133">
        <v>2.962931640581306</v>
      </c>
      <c r="G635" s="133">
        <v>0.63438785759173166</v>
      </c>
      <c r="H635" s="133">
        <v>1.0536942450561317</v>
      </c>
      <c r="I635" s="133">
        <v>0.91283921510913479</v>
      </c>
      <c r="J635" s="133">
        <v>0.91283921510913479</v>
      </c>
      <c r="K635" s="133">
        <v>4.2698136410761006E-2</v>
      </c>
      <c r="L635" s="133">
        <v>9.9522812238657341</v>
      </c>
      <c r="M635" s="45">
        <v>12979.519173875526</v>
      </c>
    </row>
    <row r="636" spans="1:13" x14ac:dyDescent="0.25">
      <c r="A636" s="811" t="s">
        <v>1999</v>
      </c>
      <c r="B636" s="811">
        <v>15</v>
      </c>
      <c r="C636" s="608">
        <v>39768</v>
      </c>
      <c r="D636" s="811">
        <v>99709</v>
      </c>
      <c r="E636" s="811" t="s">
        <v>1600</v>
      </c>
      <c r="F636" s="133">
        <v>2.4457699155173942</v>
      </c>
      <c r="G636" s="133">
        <v>0.74228158624211404</v>
      </c>
      <c r="H636" s="133">
        <v>1.1759612302524596</v>
      </c>
      <c r="I636" s="133">
        <v>0.68351033363523839</v>
      </c>
      <c r="J636" s="133">
        <v>0.68351033363523839</v>
      </c>
      <c r="K636" s="133">
        <v>3.9241890193434964E-2</v>
      </c>
      <c r="L636" s="133">
        <v>7.1529929591083841</v>
      </c>
      <c r="M636" s="45">
        <v>15089.006841319628</v>
      </c>
    </row>
    <row r="637" spans="1:13" x14ac:dyDescent="0.25">
      <c r="A637" s="811" t="s">
        <v>1999</v>
      </c>
      <c r="B637" s="811">
        <v>15</v>
      </c>
      <c r="C637" s="608">
        <v>39768</v>
      </c>
      <c r="D637" s="811">
        <v>99712</v>
      </c>
      <c r="E637" s="811" t="s">
        <v>1601</v>
      </c>
      <c r="F637" s="133">
        <v>1.3444617350529318</v>
      </c>
      <c r="G637" s="133">
        <v>0.24857467934284352</v>
      </c>
      <c r="H637" s="133">
        <v>0.44154418988401012</v>
      </c>
      <c r="I637" s="133">
        <v>0.37480596201713112</v>
      </c>
      <c r="J637" s="133">
        <v>0.37480596201713112</v>
      </c>
      <c r="K637" s="133">
        <v>1.7708866614593324E-2</v>
      </c>
      <c r="L637" s="133">
        <v>3.9609695011747066</v>
      </c>
      <c r="M637" s="45">
        <v>5165.8225426144809</v>
      </c>
    </row>
    <row r="638" spans="1:13" x14ac:dyDescent="0.25">
      <c r="A638" s="811" t="s">
        <v>1999</v>
      </c>
      <c r="B638" s="811">
        <v>15</v>
      </c>
      <c r="C638" s="608">
        <v>39768</v>
      </c>
      <c r="D638" s="811">
        <v>99714</v>
      </c>
      <c r="E638" s="811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1" t="s">
        <v>1999</v>
      </c>
      <c r="B639" s="811">
        <v>15</v>
      </c>
      <c r="C639" s="608">
        <v>39768</v>
      </c>
      <c r="D639" s="811">
        <v>99730</v>
      </c>
      <c r="E639" s="811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1" t="s">
        <v>1999</v>
      </c>
      <c r="B640" s="811">
        <v>15</v>
      </c>
      <c r="C640" s="608">
        <v>39768</v>
      </c>
      <c r="D640" s="811">
        <v>99737</v>
      </c>
      <c r="E640" s="811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1" t="s">
        <v>1999</v>
      </c>
      <c r="B641" s="811">
        <v>15</v>
      </c>
      <c r="C641" s="608">
        <v>39768</v>
      </c>
      <c r="D641" s="811">
        <v>99743</v>
      </c>
      <c r="E641" s="811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1" t="s">
        <v>1999</v>
      </c>
      <c r="B642" s="811">
        <v>15</v>
      </c>
      <c r="C642" s="608">
        <v>39768</v>
      </c>
      <c r="D642" s="811">
        <v>99744</v>
      </c>
      <c r="E642" s="811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1" t="s">
        <v>1999</v>
      </c>
      <c r="B643" s="811">
        <v>15</v>
      </c>
      <c r="C643" s="608">
        <v>39768</v>
      </c>
      <c r="D643" s="811">
        <v>99755</v>
      </c>
      <c r="E643" s="811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1" t="s">
        <v>1999</v>
      </c>
      <c r="B644" s="811">
        <v>15</v>
      </c>
      <c r="C644" s="608">
        <v>39768</v>
      </c>
      <c r="D644" s="811">
        <v>99756</v>
      </c>
      <c r="E644" s="811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1" t="s">
        <v>1999</v>
      </c>
      <c r="B645" s="811">
        <v>15</v>
      </c>
      <c r="C645" s="608">
        <v>39768</v>
      </c>
      <c r="D645" s="811">
        <v>99758</v>
      </c>
      <c r="E645" s="811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1" t="s">
        <v>1999</v>
      </c>
      <c r="B646" s="811">
        <v>15</v>
      </c>
      <c r="C646" s="608">
        <v>39768</v>
      </c>
      <c r="D646" s="811">
        <v>99760</v>
      </c>
      <c r="E646" s="811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1" t="s">
        <v>1999</v>
      </c>
      <c r="B647" s="811">
        <v>15</v>
      </c>
      <c r="C647" s="608">
        <v>39768</v>
      </c>
      <c r="D647" s="811">
        <v>99767</v>
      </c>
      <c r="E647" s="811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1" t="s">
        <v>1999</v>
      </c>
      <c r="B648" s="811">
        <v>15</v>
      </c>
      <c r="C648" s="608">
        <v>39768</v>
      </c>
      <c r="D648" s="811">
        <v>99774</v>
      </c>
      <c r="E648" s="811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1" t="s">
        <v>1999</v>
      </c>
      <c r="B649" s="811">
        <v>15</v>
      </c>
      <c r="C649" s="608">
        <v>39768</v>
      </c>
      <c r="D649" s="811">
        <v>99775</v>
      </c>
      <c r="E649" s="811" t="s">
        <v>1602</v>
      </c>
      <c r="F649" s="133">
        <v>6.9086304050973454E-5</v>
      </c>
      <c r="G649" s="133">
        <v>1.5999212235749947E-3</v>
      </c>
      <c r="H649" s="133">
        <v>8.7077425375495048E-4</v>
      </c>
      <c r="I649" s="133">
        <v>5.9377231380012932E-5</v>
      </c>
      <c r="J649" s="133">
        <v>5.9377231380012932E-5</v>
      </c>
      <c r="K649" s="133">
        <v>7.5903032772204324E-5</v>
      </c>
      <c r="L649" s="133">
        <v>1.7903369088726793E-4</v>
      </c>
      <c r="M649" s="45">
        <v>26.443788163786941</v>
      </c>
    </row>
    <row r="650" spans="1:13" x14ac:dyDescent="0.25">
      <c r="A650" s="811" t="s">
        <v>1999</v>
      </c>
      <c r="B650" s="811">
        <v>15</v>
      </c>
      <c r="C650" s="608">
        <v>39768</v>
      </c>
      <c r="D650" s="811">
        <v>99790</v>
      </c>
      <c r="E650" s="811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1" t="s">
        <v>1999</v>
      </c>
      <c r="B651" s="811">
        <v>16</v>
      </c>
      <c r="C651" s="608">
        <v>39769</v>
      </c>
      <c r="D651" s="811">
        <v>99701</v>
      </c>
      <c r="E651" s="811" t="s">
        <v>2031</v>
      </c>
      <c r="F651" s="133">
        <v>0.68672034080012978</v>
      </c>
      <c r="G651" s="133">
        <v>0.62007606613524902</v>
      </c>
      <c r="H651" s="133">
        <v>0.75657183203277145</v>
      </c>
      <c r="I651" s="133">
        <v>0.20497320301638511</v>
      </c>
      <c r="J651" s="133">
        <v>0.20497320301638511</v>
      </c>
      <c r="K651" s="133">
        <v>2.8162990399857622E-2</v>
      </c>
      <c r="L651" s="133">
        <v>2.0339383413137733</v>
      </c>
      <c r="M651" s="45">
        <v>11711.735232053939</v>
      </c>
    </row>
    <row r="652" spans="1:13" x14ac:dyDescent="0.25">
      <c r="A652" s="811" t="s">
        <v>1999</v>
      </c>
      <c r="B652" s="811">
        <v>16</v>
      </c>
      <c r="C652" s="608">
        <v>39769</v>
      </c>
      <c r="D652" s="811">
        <v>99702</v>
      </c>
      <c r="E652" s="811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1" t="s">
        <v>1999</v>
      </c>
      <c r="B653" s="811">
        <v>16</v>
      </c>
      <c r="C653" s="608">
        <v>39769</v>
      </c>
      <c r="D653" s="811">
        <v>99703</v>
      </c>
      <c r="E653" s="811" t="s">
        <v>2033</v>
      </c>
      <c r="F653" s="133">
        <v>1.6838083499555866E-2</v>
      </c>
      <c r="G653" s="133">
        <v>1.1933185561701132E-2</v>
      </c>
      <c r="H653" s="133">
        <v>1.7472266931427193E-2</v>
      </c>
      <c r="I653" s="133">
        <v>5.5959280141048432E-3</v>
      </c>
      <c r="J653" s="133">
        <v>5.5959280141048432E-3</v>
      </c>
      <c r="K653" s="133">
        <v>4.9095482246572588E-4</v>
      </c>
      <c r="L653" s="133">
        <v>5.952085915141804E-2</v>
      </c>
      <c r="M653" s="45">
        <v>233.80356730408946</v>
      </c>
    </row>
    <row r="654" spans="1:13" x14ac:dyDescent="0.25">
      <c r="A654" s="811" t="s">
        <v>1999</v>
      </c>
      <c r="B654" s="811">
        <v>16</v>
      </c>
      <c r="C654" s="608">
        <v>39769</v>
      </c>
      <c r="D654" s="811">
        <v>99705</v>
      </c>
      <c r="E654" s="811" t="s">
        <v>1599</v>
      </c>
      <c r="F654" s="133">
        <v>2.8319949407172973</v>
      </c>
      <c r="G654" s="133">
        <v>0.5892693139524835</v>
      </c>
      <c r="H654" s="133">
        <v>0.98797917162243509</v>
      </c>
      <c r="I654" s="133">
        <v>0.85738967668588451</v>
      </c>
      <c r="J654" s="133">
        <v>0.85738967668588451</v>
      </c>
      <c r="K654" s="133">
        <v>4.0351129542779869E-2</v>
      </c>
      <c r="L654" s="133">
        <v>9.233368406603546</v>
      </c>
      <c r="M654" s="45">
        <v>12116.923155656985</v>
      </c>
    </row>
    <row r="655" spans="1:13" x14ac:dyDescent="0.25">
      <c r="A655" s="811" t="s">
        <v>1999</v>
      </c>
      <c r="B655" s="811">
        <v>16</v>
      </c>
      <c r="C655" s="608">
        <v>39769</v>
      </c>
      <c r="D655" s="811">
        <v>99709</v>
      </c>
      <c r="E655" s="811" t="s">
        <v>1600</v>
      </c>
      <c r="F655" s="133">
        <v>2.3956958389169851</v>
      </c>
      <c r="G655" s="133">
        <v>0.69103619332766952</v>
      </c>
      <c r="H655" s="133">
        <v>1.1162610980594787</v>
      </c>
      <c r="I655" s="133">
        <v>0.6561649764971178</v>
      </c>
      <c r="J655" s="133">
        <v>0.6561649764971178</v>
      </c>
      <c r="K655" s="133">
        <v>3.8219054985687381E-2</v>
      </c>
      <c r="L655" s="133">
        <v>6.7933015774145096</v>
      </c>
      <c r="M655" s="45">
        <v>14182.514970132795</v>
      </c>
    </row>
    <row r="656" spans="1:13" x14ac:dyDescent="0.25">
      <c r="A656" s="811" t="s">
        <v>1999</v>
      </c>
      <c r="B656" s="811">
        <v>16</v>
      </c>
      <c r="C656" s="608">
        <v>39769</v>
      </c>
      <c r="D656" s="811">
        <v>99712</v>
      </c>
      <c r="E656" s="811" t="s">
        <v>1601</v>
      </c>
      <c r="F656" s="133">
        <v>1.3250670960972584</v>
      </c>
      <c r="G656" s="133">
        <v>0.23639919243706617</v>
      </c>
      <c r="H656" s="133">
        <v>0.42305179812846211</v>
      </c>
      <c r="I656" s="133">
        <v>0.36165559929212215</v>
      </c>
      <c r="J656" s="133">
        <v>0.36165559929212215</v>
      </c>
      <c r="K656" s="133">
        <v>1.7165835091345224E-2</v>
      </c>
      <c r="L656" s="133">
        <v>3.7718321972541933</v>
      </c>
      <c r="M656" s="45">
        <v>4929.8064122588421</v>
      </c>
    </row>
    <row r="657" spans="1:13" x14ac:dyDescent="0.25">
      <c r="A657" s="811" t="s">
        <v>1999</v>
      </c>
      <c r="B657" s="811">
        <v>16</v>
      </c>
      <c r="C657" s="608">
        <v>39769</v>
      </c>
      <c r="D657" s="811">
        <v>99714</v>
      </c>
      <c r="E657" s="811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1" t="s">
        <v>1999</v>
      </c>
      <c r="B658" s="811">
        <v>16</v>
      </c>
      <c r="C658" s="608">
        <v>39769</v>
      </c>
      <c r="D658" s="811">
        <v>99730</v>
      </c>
      <c r="E658" s="811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1" t="s">
        <v>1999</v>
      </c>
      <c r="B659" s="811">
        <v>16</v>
      </c>
      <c r="C659" s="608">
        <v>39769</v>
      </c>
      <c r="D659" s="811">
        <v>99737</v>
      </c>
      <c r="E659" s="811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1" t="s">
        <v>1999</v>
      </c>
      <c r="B660" s="811">
        <v>16</v>
      </c>
      <c r="C660" s="608">
        <v>39769</v>
      </c>
      <c r="D660" s="811">
        <v>99743</v>
      </c>
      <c r="E660" s="811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1" t="s">
        <v>1999</v>
      </c>
      <c r="B661" s="811">
        <v>16</v>
      </c>
      <c r="C661" s="608">
        <v>39769</v>
      </c>
      <c r="D661" s="811">
        <v>99744</v>
      </c>
      <c r="E661" s="811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1" t="s">
        <v>1999</v>
      </c>
      <c r="B662" s="811">
        <v>16</v>
      </c>
      <c r="C662" s="608">
        <v>39769</v>
      </c>
      <c r="D662" s="811">
        <v>99755</v>
      </c>
      <c r="E662" s="811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1" t="s">
        <v>1999</v>
      </c>
      <c r="B663" s="811">
        <v>16</v>
      </c>
      <c r="C663" s="608">
        <v>39769</v>
      </c>
      <c r="D663" s="811">
        <v>99756</v>
      </c>
      <c r="E663" s="811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1" t="s">
        <v>1999</v>
      </c>
      <c r="B664" s="811">
        <v>16</v>
      </c>
      <c r="C664" s="608">
        <v>39769</v>
      </c>
      <c r="D664" s="811">
        <v>99758</v>
      </c>
      <c r="E664" s="811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1" t="s">
        <v>1999</v>
      </c>
      <c r="B665" s="811">
        <v>16</v>
      </c>
      <c r="C665" s="608">
        <v>39769</v>
      </c>
      <c r="D665" s="811">
        <v>99760</v>
      </c>
      <c r="E665" s="811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1" t="s">
        <v>1999</v>
      </c>
      <c r="B666" s="811">
        <v>16</v>
      </c>
      <c r="C666" s="608">
        <v>39769</v>
      </c>
      <c r="D666" s="811">
        <v>99767</v>
      </c>
      <c r="E666" s="811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1" t="s">
        <v>1999</v>
      </c>
      <c r="B667" s="811">
        <v>16</v>
      </c>
      <c r="C667" s="608">
        <v>39769</v>
      </c>
      <c r="D667" s="811">
        <v>99774</v>
      </c>
      <c r="E667" s="811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1" t="s">
        <v>1999</v>
      </c>
      <c r="B668" s="811">
        <v>16</v>
      </c>
      <c r="C668" s="608">
        <v>39769</v>
      </c>
      <c r="D668" s="811">
        <v>99775</v>
      </c>
      <c r="E668" s="811" t="s">
        <v>1602</v>
      </c>
      <c r="F668" s="133">
        <v>6.0368780912345749E-5</v>
      </c>
      <c r="G668" s="133">
        <v>1.3798435005801853E-3</v>
      </c>
      <c r="H668" s="133">
        <v>7.1521353791008586E-4</v>
      </c>
      <c r="I668" s="133">
        <v>5.3794628601664733E-5</v>
      </c>
      <c r="J668" s="133">
        <v>5.3794628601664733E-5</v>
      </c>
      <c r="K668" s="133">
        <v>7.5603526133145936E-5</v>
      </c>
      <c r="L668" s="133">
        <v>1.7355808799550472E-4</v>
      </c>
      <c r="M668" s="45">
        <v>23.057036537700153</v>
      </c>
    </row>
    <row r="669" spans="1:13" x14ac:dyDescent="0.25">
      <c r="A669" s="811" t="s">
        <v>1999</v>
      </c>
      <c r="B669" s="811">
        <v>16</v>
      </c>
      <c r="C669" s="608">
        <v>39769</v>
      </c>
      <c r="D669" s="811">
        <v>99790</v>
      </c>
      <c r="E669" s="811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F29314-6C2A-4127-BCE7-44BAEDD1924F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1"/>
      <c r="C3" s="811" t="s">
        <v>2027</v>
      </c>
      <c r="D3" s="811"/>
      <c r="E3" s="811"/>
      <c r="F3" s="841" t="s">
        <v>1991</v>
      </c>
      <c r="G3" s="841"/>
      <c r="H3" s="841"/>
      <c r="I3" s="841"/>
      <c r="J3" s="841"/>
      <c r="K3" s="841"/>
      <c r="L3" s="841"/>
      <c r="M3" s="811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1" t="s">
        <v>1996</v>
      </c>
      <c r="B5" s="811">
        <v>1</v>
      </c>
      <c r="C5" s="608">
        <v>39470</v>
      </c>
      <c r="D5" s="811">
        <v>99701</v>
      </c>
      <c r="E5" s="811" t="s">
        <v>2031</v>
      </c>
      <c r="F5" s="133">
        <v>0.65996893246541755</v>
      </c>
      <c r="G5" s="133">
        <v>0.59420024843416508</v>
      </c>
      <c r="H5" s="133">
        <v>0.75854913890387599</v>
      </c>
      <c r="I5" s="133">
        <v>0.1953171762099688</v>
      </c>
      <c r="J5" s="133">
        <v>0.1953171762099688</v>
      </c>
      <c r="K5" s="133">
        <v>1.9159267150165027E-2</v>
      </c>
      <c r="L5" s="133">
        <v>1.9423438062667722</v>
      </c>
      <c r="M5" s="45">
        <v>11042.700480429559</v>
      </c>
    </row>
    <row r="6" spans="1:13" x14ac:dyDescent="0.25">
      <c r="A6" s="811" t="s">
        <v>1996</v>
      </c>
      <c r="B6" s="811">
        <v>1</v>
      </c>
      <c r="C6" s="608">
        <v>39470</v>
      </c>
      <c r="D6" s="811">
        <v>99702</v>
      </c>
      <c r="E6" s="811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1" t="s">
        <v>1996</v>
      </c>
      <c r="B7" s="811">
        <v>1</v>
      </c>
      <c r="C7" s="608">
        <v>39470</v>
      </c>
      <c r="D7" s="811">
        <v>99703</v>
      </c>
      <c r="E7" s="811" t="s">
        <v>2033</v>
      </c>
      <c r="F7" s="133">
        <v>1.5847669363633504E-2</v>
      </c>
      <c r="G7" s="133">
        <v>1.1342216458807586E-2</v>
      </c>
      <c r="H7" s="133">
        <v>1.7013310821386279E-2</v>
      </c>
      <c r="I7" s="133">
        <v>5.2660752609795438E-3</v>
      </c>
      <c r="J7" s="133">
        <v>5.2660752609795438E-3</v>
      </c>
      <c r="K7" s="133">
        <v>3.6161628697095252E-4</v>
      </c>
      <c r="L7" s="133">
        <v>5.6049189857600538E-2</v>
      </c>
      <c r="M7" s="45">
        <v>219.50848913127086</v>
      </c>
    </row>
    <row r="8" spans="1:13" x14ac:dyDescent="0.25">
      <c r="A8" s="811" t="s">
        <v>1996</v>
      </c>
      <c r="B8" s="811">
        <v>1</v>
      </c>
      <c r="C8" s="608">
        <v>39470</v>
      </c>
      <c r="D8" s="811">
        <v>99705</v>
      </c>
      <c r="E8" s="811" t="s">
        <v>1599</v>
      </c>
      <c r="F8" s="133">
        <v>2.7504364197498083</v>
      </c>
      <c r="G8" s="133">
        <v>0.57231797614162205</v>
      </c>
      <c r="H8" s="133">
        <v>0.96832805737058303</v>
      </c>
      <c r="I8" s="133">
        <v>0.83313891249318606</v>
      </c>
      <c r="J8" s="133">
        <v>0.83313891249318606</v>
      </c>
      <c r="K8" s="133">
        <v>3.7408230376298153E-2</v>
      </c>
      <c r="L8" s="133">
        <v>8.9656113193474525</v>
      </c>
      <c r="M8" s="45">
        <v>11755.361879936438</v>
      </c>
    </row>
    <row r="9" spans="1:13" x14ac:dyDescent="0.25">
      <c r="A9" s="811" t="s">
        <v>1996</v>
      </c>
      <c r="B9" s="811">
        <v>1</v>
      </c>
      <c r="C9" s="608">
        <v>39470</v>
      </c>
      <c r="D9" s="811">
        <v>99709</v>
      </c>
      <c r="E9" s="811" t="s">
        <v>1600</v>
      </c>
      <c r="F9" s="133">
        <v>2.569889699043697</v>
      </c>
      <c r="G9" s="133">
        <v>0.69968181785761052</v>
      </c>
      <c r="H9" s="133">
        <v>1.1624947042945803</v>
      </c>
      <c r="I9" s="133">
        <v>0.69849461487706166</v>
      </c>
      <c r="J9" s="133">
        <v>0.69849461487706166</v>
      </c>
      <c r="K9" s="133">
        <v>3.5369941554553676E-2</v>
      </c>
      <c r="L9" s="133">
        <v>7.239836326640928</v>
      </c>
      <c r="M9" s="45">
        <v>14329.23183961173</v>
      </c>
    </row>
    <row r="10" spans="1:13" x14ac:dyDescent="0.25">
      <c r="A10" s="811" t="s">
        <v>1996</v>
      </c>
      <c r="B10" s="811">
        <v>1</v>
      </c>
      <c r="C10" s="608">
        <v>39470</v>
      </c>
      <c r="D10" s="811">
        <v>99712</v>
      </c>
      <c r="E10" s="811" t="s">
        <v>1601</v>
      </c>
      <c r="F10" s="133">
        <v>1.513511796619986</v>
      </c>
      <c r="G10" s="133">
        <v>0.25979842158845368</v>
      </c>
      <c r="H10" s="133">
        <v>0.46899676539698737</v>
      </c>
      <c r="I10" s="133">
        <v>0.41008304496350417</v>
      </c>
      <c r="J10" s="133">
        <v>0.41008304496350417</v>
      </c>
      <c r="K10" s="133">
        <v>1.8904152602151583E-2</v>
      </c>
      <c r="L10" s="133">
        <v>4.2833391561358898</v>
      </c>
      <c r="M10" s="45">
        <v>5416.5617721796743</v>
      </c>
    </row>
    <row r="11" spans="1:13" x14ac:dyDescent="0.25">
      <c r="A11" s="811" t="s">
        <v>1996</v>
      </c>
      <c r="B11" s="811">
        <v>1</v>
      </c>
      <c r="C11" s="608">
        <v>39470</v>
      </c>
      <c r="D11" s="811">
        <v>99714</v>
      </c>
      <c r="E11" s="811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1" t="s">
        <v>1996</v>
      </c>
      <c r="B12" s="811">
        <v>1</v>
      </c>
      <c r="C12" s="608">
        <v>39470</v>
      </c>
      <c r="D12" s="811">
        <v>99730</v>
      </c>
      <c r="E12" s="811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1" t="s">
        <v>1996</v>
      </c>
      <c r="B13" s="811">
        <v>1</v>
      </c>
      <c r="C13" s="608">
        <v>39470</v>
      </c>
      <c r="D13" s="811">
        <v>99737</v>
      </c>
      <c r="E13" s="811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1" t="s">
        <v>1996</v>
      </c>
      <c r="B14" s="811">
        <v>1</v>
      </c>
      <c r="C14" s="608">
        <v>39470</v>
      </c>
      <c r="D14" s="811">
        <v>99743</v>
      </c>
      <c r="E14" s="811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1" t="s">
        <v>1996</v>
      </c>
      <c r="B15" s="811">
        <v>1</v>
      </c>
      <c r="C15" s="608">
        <v>39470</v>
      </c>
      <c r="D15" s="811">
        <v>99744</v>
      </c>
      <c r="E15" s="811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1" t="s">
        <v>1996</v>
      </c>
      <c r="B16" s="811">
        <v>1</v>
      </c>
      <c r="C16" s="608">
        <v>39470</v>
      </c>
      <c r="D16" s="811">
        <v>99755</v>
      </c>
      <c r="E16" s="811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1" t="s">
        <v>1996</v>
      </c>
      <c r="B17" s="811">
        <v>1</v>
      </c>
      <c r="C17" s="608">
        <v>39470</v>
      </c>
      <c r="D17" s="811">
        <v>99756</v>
      </c>
      <c r="E17" s="811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1" t="s">
        <v>1996</v>
      </c>
      <c r="B18" s="811">
        <v>1</v>
      </c>
      <c r="C18" s="608">
        <v>39470</v>
      </c>
      <c r="D18" s="811">
        <v>99758</v>
      </c>
      <c r="E18" s="811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1" t="s">
        <v>1996</v>
      </c>
      <c r="B19" s="811">
        <v>1</v>
      </c>
      <c r="C19" s="608">
        <v>39470</v>
      </c>
      <c r="D19" s="811">
        <v>99760</v>
      </c>
      <c r="E19" s="811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1" t="s">
        <v>1996</v>
      </c>
      <c r="B20" s="811">
        <v>1</v>
      </c>
      <c r="C20" s="608">
        <v>39470</v>
      </c>
      <c r="D20" s="811">
        <v>99767</v>
      </c>
      <c r="E20" s="811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1" t="s">
        <v>1996</v>
      </c>
      <c r="B21" s="811">
        <v>1</v>
      </c>
      <c r="C21" s="608">
        <v>39470</v>
      </c>
      <c r="D21" s="811">
        <v>99774</v>
      </c>
      <c r="E21" s="811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1" t="s">
        <v>1996</v>
      </c>
      <c r="B22" s="811">
        <v>1</v>
      </c>
      <c r="C22" s="608">
        <v>39470</v>
      </c>
      <c r="D22" s="811">
        <v>99775</v>
      </c>
      <c r="E22" s="811" t="s">
        <v>1602</v>
      </c>
      <c r="F22" s="133">
        <v>5.5007616407841731E-5</v>
      </c>
      <c r="G22" s="133">
        <v>1.3098260434152552E-3</v>
      </c>
      <c r="H22" s="133">
        <v>7.8357151998201561E-4</v>
      </c>
      <c r="I22" s="133">
        <v>4.3504332058335996E-5</v>
      </c>
      <c r="J22" s="133">
        <v>4.3504332058335996E-5</v>
      </c>
      <c r="K22" s="133">
        <v>4.210638460802809E-5</v>
      </c>
      <c r="L22" s="133">
        <v>1.0873835085582341E-4</v>
      </c>
      <c r="M22" s="45">
        <v>21.153725242225853</v>
      </c>
    </row>
    <row r="23" spans="1:13" x14ac:dyDescent="0.25">
      <c r="A23" s="811" t="s">
        <v>1996</v>
      </c>
      <c r="B23" s="811">
        <v>1</v>
      </c>
      <c r="C23" s="608">
        <v>39470</v>
      </c>
      <c r="D23" s="811">
        <v>99790</v>
      </c>
      <c r="E23" s="811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1" t="s">
        <v>1996</v>
      </c>
      <c r="B24" s="811">
        <v>2</v>
      </c>
      <c r="C24" s="608">
        <v>39471</v>
      </c>
      <c r="D24" s="811">
        <v>99701</v>
      </c>
      <c r="E24" s="811" t="s">
        <v>2031</v>
      </c>
      <c r="F24" s="133">
        <v>0.91431453637639593</v>
      </c>
      <c r="G24" s="133">
        <v>0.77777843675315883</v>
      </c>
      <c r="H24" s="133">
        <v>0.98898205327631505</v>
      </c>
      <c r="I24" s="133">
        <v>0.26347167974318941</v>
      </c>
      <c r="J24" s="133">
        <v>0.26347167974318941</v>
      </c>
      <c r="K24" s="133">
        <v>2.2142554861333492E-2</v>
      </c>
      <c r="L24" s="133">
        <v>2.6151338824825121</v>
      </c>
      <c r="M24" s="45">
        <v>14286.613982824092</v>
      </c>
    </row>
    <row r="25" spans="1:13" x14ac:dyDescent="0.25">
      <c r="A25" s="811" t="s">
        <v>1996</v>
      </c>
      <c r="B25" s="811">
        <v>2</v>
      </c>
      <c r="C25" s="608">
        <v>39471</v>
      </c>
      <c r="D25" s="811">
        <v>99702</v>
      </c>
      <c r="E25" s="811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1" t="s">
        <v>1996</v>
      </c>
      <c r="B26" s="811">
        <v>2</v>
      </c>
      <c r="C26" s="608">
        <v>39471</v>
      </c>
      <c r="D26" s="811">
        <v>99703</v>
      </c>
      <c r="E26" s="811" t="s">
        <v>2033</v>
      </c>
      <c r="F26" s="133">
        <v>2.1489916377220301E-2</v>
      </c>
      <c r="G26" s="133">
        <v>1.4800295677843993E-2</v>
      </c>
      <c r="H26" s="133">
        <v>2.2072996846462963E-2</v>
      </c>
      <c r="I26" s="133">
        <v>7.0320490574431425E-3</v>
      </c>
      <c r="J26" s="133">
        <v>7.0320490574431425E-3</v>
      </c>
      <c r="K26" s="133">
        <v>4.3499366401875171E-4</v>
      </c>
      <c r="L26" s="133">
        <v>7.5045086025933155E-2</v>
      </c>
      <c r="M26" s="45">
        <v>283.62159790394833</v>
      </c>
    </row>
    <row r="27" spans="1:13" x14ac:dyDescent="0.25">
      <c r="A27" s="811" t="s">
        <v>1996</v>
      </c>
      <c r="B27" s="811">
        <v>2</v>
      </c>
      <c r="C27" s="608">
        <v>39471</v>
      </c>
      <c r="D27" s="811">
        <v>99705</v>
      </c>
      <c r="E27" s="811" t="s">
        <v>1599</v>
      </c>
      <c r="F27" s="133">
        <v>3.7130896857302549</v>
      </c>
      <c r="G27" s="133">
        <v>0.74770533427745167</v>
      </c>
      <c r="H27" s="133">
        <v>1.2592082374136202</v>
      </c>
      <c r="I27" s="133">
        <v>1.113761349535201</v>
      </c>
      <c r="J27" s="133">
        <v>1.113761349535201</v>
      </c>
      <c r="K27" s="133">
        <v>4.9624056791896715E-2</v>
      </c>
      <c r="L27" s="133">
        <v>12.067228934884151</v>
      </c>
      <c r="M27" s="45">
        <v>15269.614813997969</v>
      </c>
    </row>
    <row r="28" spans="1:13" x14ac:dyDescent="0.25">
      <c r="A28" s="811" t="s">
        <v>1996</v>
      </c>
      <c r="B28" s="811">
        <v>2</v>
      </c>
      <c r="C28" s="608">
        <v>39471</v>
      </c>
      <c r="D28" s="811">
        <v>99709</v>
      </c>
      <c r="E28" s="811" t="s">
        <v>1600</v>
      </c>
      <c r="F28" s="133">
        <v>3.427546026857323</v>
      </c>
      <c r="G28" s="133">
        <v>0.89210031105800602</v>
      </c>
      <c r="H28" s="133">
        <v>1.4683677550496606</v>
      </c>
      <c r="I28" s="133">
        <v>0.91219143021238525</v>
      </c>
      <c r="J28" s="133">
        <v>0.91219143021238525</v>
      </c>
      <c r="K28" s="133">
        <v>4.4648105134179772E-2</v>
      </c>
      <c r="L28" s="133">
        <v>9.4224289278429456</v>
      </c>
      <c r="M28" s="45">
        <v>18117.767589222716</v>
      </c>
    </row>
    <row r="29" spans="1:13" x14ac:dyDescent="0.25">
      <c r="A29" s="811" t="s">
        <v>1996</v>
      </c>
      <c r="B29" s="811">
        <v>2</v>
      </c>
      <c r="C29" s="608">
        <v>39471</v>
      </c>
      <c r="D29" s="811">
        <v>99712</v>
      </c>
      <c r="E29" s="811" t="s">
        <v>1601</v>
      </c>
      <c r="F29" s="133">
        <v>1.9096187683310402</v>
      </c>
      <c r="G29" s="133">
        <v>0.31541875374766615</v>
      </c>
      <c r="H29" s="133">
        <v>0.56514725666550691</v>
      </c>
      <c r="I29" s="133">
        <v>0.50906290111333707</v>
      </c>
      <c r="J29" s="133">
        <v>0.50906290111333707</v>
      </c>
      <c r="K29" s="133">
        <v>2.34240219048064E-2</v>
      </c>
      <c r="L29" s="133">
        <v>5.3116171859452157</v>
      </c>
      <c r="M29" s="45">
        <v>6541.3493305423135</v>
      </c>
    </row>
    <row r="30" spans="1:13" x14ac:dyDescent="0.25">
      <c r="A30" s="811" t="s">
        <v>1996</v>
      </c>
      <c r="B30" s="811">
        <v>2</v>
      </c>
      <c r="C30" s="608">
        <v>39471</v>
      </c>
      <c r="D30" s="811">
        <v>99714</v>
      </c>
      <c r="E30" s="811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1" t="s">
        <v>1996</v>
      </c>
      <c r="B31" s="811">
        <v>2</v>
      </c>
      <c r="C31" s="608">
        <v>39471</v>
      </c>
      <c r="D31" s="811">
        <v>99730</v>
      </c>
      <c r="E31" s="811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1" t="s">
        <v>1996</v>
      </c>
      <c r="B32" s="811">
        <v>2</v>
      </c>
      <c r="C32" s="608">
        <v>39471</v>
      </c>
      <c r="D32" s="811">
        <v>99737</v>
      </c>
      <c r="E32" s="811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1" t="s">
        <v>1996</v>
      </c>
      <c r="B33" s="811">
        <v>2</v>
      </c>
      <c r="C33" s="608">
        <v>39471</v>
      </c>
      <c r="D33" s="811">
        <v>99743</v>
      </c>
      <c r="E33" s="811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1" t="s">
        <v>1996</v>
      </c>
      <c r="B34" s="811">
        <v>2</v>
      </c>
      <c r="C34" s="608">
        <v>39471</v>
      </c>
      <c r="D34" s="811">
        <v>99744</v>
      </c>
      <c r="E34" s="811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1" t="s">
        <v>1996</v>
      </c>
      <c r="B35" s="811">
        <v>2</v>
      </c>
      <c r="C35" s="608">
        <v>39471</v>
      </c>
      <c r="D35" s="811">
        <v>99755</v>
      </c>
      <c r="E35" s="811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1" t="s">
        <v>1996</v>
      </c>
      <c r="B36" s="811">
        <v>2</v>
      </c>
      <c r="C36" s="608">
        <v>39471</v>
      </c>
      <c r="D36" s="811">
        <v>99756</v>
      </c>
      <c r="E36" s="811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1" t="s">
        <v>1996</v>
      </c>
      <c r="B37" s="811">
        <v>2</v>
      </c>
      <c r="C37" s="608">
        <v>39471</v>
      </c>
      <c r="D37" s="811">
        <v>99758</v>
      </c>
      <c r="E37" s="811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1" t="s">
        <v>1996</v>
      </c>
      <c r="B38" s="811">
        <v>2</v>
      </c>
      <c r="C38" s="608">
        <v>39471</v>
      </c>
      <c r="D38" s="811">
        <v>99760</v>
      </c>
      <c r="E38" s="811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1" t="s">
        <v>1996</v>
      </c>
      <c r="B39" s="811">
        <v>2</v>
      </c>
      <c r="C39" s="608">
        <v>39471</v>
      </c>
      <c r="D39" s="811">
        <v>99767</v>
      </c>
      <c r="E39" s="811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1" t="s">
        <v>1996</v>
      </c>
      <c r="B40" s="811">
        <v>2</v>
      </c>
      <c r="C40" s="608">
        <v>39471</v>
      </c>
      <c r="D40" s="811">
        <v>99774</v>
      </c>
      <c r="E40" s="811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1" t="s">
        <v>1996</v>
      </c>
      <c r="B41" s="811">
        <v>2</v>
      </c>
      <c r="C41" s="608">
        <v>39471</v>
      </c>
      <c r="D41" s="811">
        <v>99775</v>
      </c>
      <c r="E41" s="811" t="s">
        <v>1602</v>
      </c>
      <c r="F41" s="133">
        <v>7.2098796072283736E-5</v>
      </c>
      <c r="G41" s="133">
        <v>1.7413004248457687E-3</v>
      </c>
      <c r="H41" s="133">
        <v>1.0885567894162772E-3</v>
      </c>
      <c r="I41" s="133">
        <v>5.4449329342849277E-5</v>
      </c>
      <c r="J41" s="133">
        <v>5.4449329342849277E-5</v>
      </c>
      <c r="K41" s="133">
        <v>4.2693583712342221E-5</v>
      </c>
      <c r="L41" s="133">
        <v>1.1947356902571686E-4</v>
      </c>
      <c r="M41" s="45">
        <v>27.793636556462094</v>
      </c>
    </row>
    <row r="42" spans="1:13" x14ac:dyDescent="0.25">
      <c r="A42" s="811" t="s">
        <v>1996</v>
      </c>
      <c r="B42" s="811">
        <v>2</v>
      </c>
      <c r="C42" s="608">
        <v>39471</v>
      </c>
      <c r="D42" s="811">
        <v>99790</v>
      </c>
      <c r="E42" s="811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1" t="s">
        <v>1996</v>
      </c>
      <c r="B43" s="811">
        <v>3</v>
      </c>
      <c r="C43" s="608">
        <v>39472</v>
      </c>
      <c r="D43" s="811">
        <v>99701</v>
      </c>
      <c r="E43" s="811" t="s">
        <v>2031</v>
      </c>
      <c r="F43" s="133">
        <v>0.83456805630392683</v>
      </c>
      <c r="G43" s="133">
        <v>0.74656265196998628</v>
      </c>
      <c r="H43" s="133">
        <v>0.93510632009228412</v>
      </c>
      <c r="I43" s="133">
        <v>0.24270279060361302</v>
      </c>
      <c r="J43" s="133">
        <v>0.24270279060361302</v>
      </c>
      <c r="K43" s="133">
        <v>2.1233350532762065E-2</v>
      </c>
      <c r="L43" s="133">
        <v>2.4038432646912886</v>
      </c>
      <c r="M43" s="45">
        <v>13661.094481672078</v>
      </c>
    </row>
    <row r="44" spans="1:13" x14ac:dyDescent="0.25">
      <c r="A44" s="811" t="s">
        <v>1996</v>
      </c>
      <c r="B44" s="811">
        <v>3</v>
      </c>
      <c r="C44" s="608">
        <v>39472</v>
      </c>
      <c r="D44" s="811">
        <v>99702</v>
      </c>
      <c r="E44" s="811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1" t="s">
        <v>1996</v>
      </c>
      <c r="B45" s="811">
        <v>3</v>
      </c>
      <c r="C45" s="608">
        <v>39472</v>
      </c>
      <c r="D45" s="811">
        <v>99703</v>
      </c>
      <c r="E45" s="811" t="s">
        <v>2033</v>
      </c>
      <c r="F45" s="133">
        <v>1.9808824676026168E-2</v>
      </c>
      <c r="G45" s="133">
        <v>1.4118920623167488E-2</v>
      </c>
      <c r="H45" s="133">
        <v>2.0812317532438351E-2</v>
      </c>
      <c r="I45" s="133">
        <v>6.5154586456624766E-3</v>
      </c>
      <c r="J45" s="133">
        <v>6.5154586456624766E-3</v>
      </c>
      <c r="K45" s="133">
        <v>4.1366831989236093E-4</v>
      </c>
      <c r="L45" s="133">
        <v>6.9389443595691325E-2</v>
      </c>
      <c r="M45" s="45">
        <v>269.58945987632904</v>
      </c>
    </row>
    <row r="46" spans="1:13" x14ac:dyDescent="0.25">
      <c r="A46" s="811" t="s">
        <v>1996</v>
      </c>
      <c r="B46" s="811">
        <v>3</v>
      </c>
      <c r="C46" s="608">
        <v>39472</v>
      </c>
      <c r="D46" s="811">
        <v>99705</v>
      </c>
      <c r="E46" s="811" t="s">
        <v>1599</v>
      </c>
      <c r="F46" s="133">
        <v>3.4366187827663652</v>
      </c>
      <c r="G46" s="133">
        <v>0.7023782828980325</v>
      </c>
      <c r="H46" s="133">
        <v>1.1791185509812472</v>
      </c>
      <c r="I46" s="133">
        <v>1.0334489518551231</v>
      </c>
      <c r="J46" s="133">
        <v>1.0334489518551231</v>
      </c>
      <c r="K46" s="133">
        <v>4.6125248171535106E-2</v>
      </c>
      <c r="L46" s="133">
        <v>11.179145916225412</v>
      </c>
      <c r="M46" s="45">
        <v>14337.720098662436</v>
      </c>
    </row>
    <row r="47" spans="1:13" x14ac:dyDescent="0.25">
      <c r="A47" s="811" t="s">
        <v>1996</v>
      </c>
      <c r="B47" s="811">
        <v>3</v>
      </c>
      <c r="C47" s="608">
        <v>39472</v>
      </c>
      <c r="D47" s="811">
        <v>99709</v>
      </c>
      <c r="E47" s="811" t="s">
        <v>1600</v>
      </c>
      <c r="F47" s="133">
        <v>3.04405368204569</v>
      </c>
      <c r="G47" s="133">
        <v>0.82862474587739809</v>
      </c>
      <c r="H47" s="133">
        <v>1.3494279534220639</v>
      </c>
      <c r="I47" s="133">
        <v>0.81682109870631048</v>
      </c>
      <c r="J47" s="133">
        <v>0.81682109870631048</v>
      </c>
      <c r="K47" s="133">
        <v>4.0527763441914708E-2</v>
      </c>
      <c r="L47" s="133">
        <v>8.4415453829421612</v>
      </c>
      <c r="M47" s="45">
        <v>16775.478383972986</v>
      </c>
    </row>
    <row r="48" spans="1:13" x14ac:dyDescent="0.25">
      <c r="A48" s="811" t="s">
        <v>1996</v>
      </c>
      <c r="B48" s="811">
        <v>3</v>
      </c>
      <c r="C48" s="608">
        <v>39472</v>
      </c>
      <c r="D48" s="811">
        <v>99712</v>
      </c>
      <c r="E48" s="811" t="s">
        <v>1601</v>
      </c>
      <c r="F48" s="133">
        <v>1.7218359168185768</v>
      </c>
      <c r="G48" s="133">
        <v>0.29154419695651118</v>
      </c>
      <c r="H48" s="133">
        <v>0.5217064291074982</v>
      </c>
      <c r="I48" s="133">
        <v>0.46206771676890768</v>
      </c>
      <c r="J48" s="133">
        <v>0.46206771676890768</v>
      </c>
      <c r="K48" s="133">
        <v>2.1277710814263204E-2</v>
      </c>
      <c r="L48" s="133">
        <v>4.8220388078369627</v>
      </c>
      <c r="M48" s="45">
        <v>6048.5477913997465</v>
      </c>
    </row>
    <row r="49" spans="1:13" x14ac:dyDescent="0.25">
      <c r="A49" s="811" t="s">
        <v>1996</v>
      </c>
      <c r="B49" s="811">
        <v>3</v>
      </c>
      <c r="C49" s="608">
        <v>39472</v>
      </c>
      <c r="D49" s="811">
        <v>99714</v>
      </c>
      <c r="E49" s="811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1" t="s">
        <v>1996</v>
      </c>
      <c r="B50" s="811">
        <v>3</v>
      </c>
      <c r="C50" s="608">
        <v>39472</v>
      </c>
      <c r="D50" s="811">
        <v>99730</v>
      </c>
      <c r="E50" s="811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1" t="s">
        <v>1996</v>
      </c>
      <c r="B51" s="811">
        <v>3</v>
      </c>
      <c r="C51" s="608">
        <v>39472</v>
      </c>
      <c r="D51" s="811">
        <v>99737</v>
      </c>
      <c r="E51" s="811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1" t="s">
        <v>1996</v>
      </c>
      <c r="B52" s="811">
        <v>3</v>
      </c>
      <c r="C52" s="608">
        <v>39472</v>
      </c>
      <c r="D52" s="811">
        <v>99743</v>
      </c>
      <c r="E52" s="811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1" t="s">
        <v>1996</v>
      </c>
      <c r="B53" s="811">
        <v>3</v>
      </c>
      <c r="C53" s="608">
        <v>39472</v>
      </c>
      <c r="D53" s="811">
        <v>99744</v>
      </c>
      <c r="E53" s="811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1" t="s">
        <v>1996</v>
      </c>
      <c r="B54" s="811">
        <v>3</v>
      </c>
      <c r="C54" s="608">
        <v>39472</v>
      </c>
      <c r="D54" s="811">
        <v>99755</v>
      </c>
      <c r="E54" s="811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1" t="s">
        <v>1996</v>
      </c>
      <c r="B55" s="811">
        <v>3</v>
      </c>
      <c r="C55" s="608">
        <v>39472</v>
      </c>
      <c r="D55" s="811">
        <v>99756</v>
      </c>
      <c r="E55" s="811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1" t="s">
        <v>1996</v>
      </c>
      <c r="B56" s="811">
        <v>3</v>
      </c>
      <c r="C56" s="608">
        <v>39472</v>
      </c>
      <c r="D56" s="811">
        <v>99758</v>
      </c>
      <c r="E56" s="811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1" t="s">
        <v>1996</v>
      </c>
      <c r="B57" s="811">
        <v>3</v>
      </c>
      <c r="C57" s="608">
        <v>39472</v>
      </c>
      <c r="D57" s="811">
        <v>99760</v>
      </c>
      <c r="E57" s="811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1" t="s">
        <v>1996</v>
      </c>
      <c r="B58" s="811">
        <v>3</v>
      </c>
      <c r="C58" s="608">
        <v>39472</v>
      </c>
      <c r="D58" s="811">
        <v>99767</v>
      </c>
      <c r="E58" s="811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1" t="s">
        <v>1996</v>
      </c>
      <c r="B59" s="811">
        <v>3</v>
      </c>
      <c r="C59" s="608">
        <v>39472</v>
      </c>
      <c r="D59" s="811">
        <v>99774</v>
      </c>
      <c r="E59" s="811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1" t="s">
        <v>1996</v>
      </c>
      <c r="B60" s="811">
        <v>3</v>
      </c>
      <c r="C60" s="608">
        <v>39472</v>
      </c>
      <c r="D60" s="811">
        <v>99775</v>
      </c>
      <c r="E60" s="811" t="s">
        <v>1602</v>
      </c>
      <c r="F60" s="133">
        <v>7.0612606536245309E-5</v>
      </c>
      <c r="G60" s="133">
        <v>1.7037809134170291E-3</v>
      </c>
      <c r="H60" s="133">
        <v>1.0620363312046023E-3</v>
      </c>
      <c r="I60" s="133">
        <v>5.3497590448543783E-5</v>
      </c>
      <c r="J60" s="133">
        <v>5.3497590448543783E-5</v>
      </c>
      <c r="K60" s="133">
        <v>4.2642522920662747E-5</v>
      </c>
      <c r="L60" s="133">
        <v>1.1854007179355225E-4</v>
      </c>
      <c r="M60" s="45">
        <v>27.216252963919814</v>
      </c>
    </row>
    <row r="61" spans="1:13" x14ac:dyDescent="0.25">
      <c r="A61" s="811" t="s">
        <v>1996</v>
      </c>
      <c r="B61" s="811">
        <v>3</v>
      </c>
      <c r="C61" s="608">
        <v>39472</v>
      </c>
      <c r="D61" s="811">
        <v>99790</v>
      </c>
      <c r="E61" s="811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1" t="s">
        <v>1996</v>
      </c>
      <c r="B62" s="811">
        <v>4</v>
      </c>
      <c r="C62" s="608">
        <v>39473</v>
      </c>
      <c r="D62" s="811">
        <v>99701</v>
      </c>
      <c r="E62" s="811" t="s">
        <v>2031</v>
      </c>
      <c r="F62" s="133">
        <v>1.1613175803347222</v>
      </c>
      <c r="G62" s="133">
        <v>0.93374405461216026</v>
      </c>
      <c r="H62" s="133">
        <v>1.2036469417396571</v>
      </c>
      <c r="I62" s="133">
        <v>0.33261744745290878</v>
      </c>
      <c r="J62" s="133">
        <v>0.33261744745290878</v>
      </c>
      <c r="K62" s="133">
        <v>2.5129113150431263E-2</v>
      </c>
      <c r="L62" s="133">
        <v>3.3254502017422309</v>
      </c>
      <c r="M62" s="45">
        <v>17139.511002860603</v>
      </c>
    </row>
    <row r="63" spans="1:13" x14ac:dyDescent="0.25">
      <c r="A63" s="811" t="s">
        <v>1996</v>
      </c>
      <c r="B63" s="811">
        <v>4</v>
      </c>
      <c r="C63" s="608">
        <v>39473</v>
      </c>
      <c r="D63" s="811">
        <v>99702</v>
      </c>
      <c r="E63" s="811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1" t="s">
        <v>1996</v>
      </c>
      <c r="B64" s="811">
        <v>4</v>
      </c>
      <c r="C64" s="608">
        <v>39473</v>
      </c>
      <c r="D64" s="811">
        <v>99703</v>
      </c>
      <c r="E64" s="811" t="s">
        <v>2033</v>
      </c>
      <c r="F64" s="133">
        <v>2.7145435290137833E-2</v>
      </c>
      <c r="G64" s="133">
        <v>1.7956170810895757E-2</v>
      </c>
      <c r="H64" s="133">
        <v>2.7084099647850534E-2</v>
      </c>
      <c r="I64" s="133">
        <v>8.897392437167426E-3</v>
      </c>
      <c r="J64" s="133">
        <v>8.897392437167426E-3</v>
      </c>
      <c r="K64" s="133">
        <v>5.1096346755246931E-4</v>
      </c>
      <c r="L64" s="133">
        <v>9.5815034043292141E-2</v>
      </c>
      <c r="M64" s="45">
        <v>344.3049377285077</v>
      </c>
    </row>
    <row r="65" spans="1:13" x14ac:dyDescent="0.25">
      <c r="A65" s="811" t="s">
        <v>1996</v>
      </c>
      <c r="B65" s="811">
        <v>4</v>
      </c>
      <c r="C65" s="608">
        <v>39473</v>
      </c>
      <c r="D65" s="811">
        <v>99705</v>
      </c>
      <c r="E65" s="811" t="s">
        <v>1599</v>
      </c>
      <c r="F65" s="133">
        <v>4.5265569443838611</v>
      </c>
      <c r="G65" s="133">
        <v>0.90610295161117338</v>
      </c>
      <c r="H65" s="133">
        <v>1.52465146971668</v>
      </c>
      <c r="I65" s="133">
        <v>1.3689383551323642</v>
      </c>
      <c r="J65" s="133">
        <v>1.3689383551323642</v>
      </c>
      <c r="K65" s="133">
        <v>6.0677306828234627E-2</v>
      </c>
      <c r="L65" s="133">
        <v>15.001476467358009</v>
      </c>
      <c r="M65" s="45">
        <v>18459.185222544333</v>
      </c>
    </row>
    <row r="66" spans="1:13" x14ac:dyDescent="0.25">
      <c r="A66" s="811" t="s">
        <v>1996</v>
      </c>
      <c r="B66" s="811">
        <v>4</v>
      </c>
      <c r="C66" s="608">
        <v>39473</v>
      </c>
      <c r="D66" s="811">
        <v>99709</v>
      </c>
      <c r="E66" s="811" t="s">
        <v>1600</v>
      </c>
      <c r="F66" s="133">
        <v>4.0617400424533683</v>
      </c>
      <c r="G66" s="133">
        <v>1.0453850937693108</v>
      </c>
      <c r="H66" s="133">
        <v>1.713888203988025</v>
      </c>
      <c r="I66" s="133">
        <v>1.0840257718438333</v>
      </c>
      <c r="J66" s="133">
        <v>1.0840257718438333</v>
      </c>
      <c r="K66" s="133">
        <v>5.1953277516907037E-2</v>
      </c>
      <c r="L66" s="133">
        <v>11.262327831068058</v>
      </c>
      <c r="M66" s="45">
        <v>21152.734176227852</v>
      </c>
    </row>
    <row r="67" spans="1:13" x14ac:dyDescent="0.25">
      <c r="A67" s="811" t="s">
        <v>1996</v>
      </c>
      <c r="B67" s="811">
        <v>4</v>
      </c>
      <c r="C67" s="608">
        <v>39473</v>
      </c>
      <c r="D67" s="811">
        <v>99712</v>
      </c>
      <c r="E67" s="811" t="s">
        <v>1601</v>
      </c>
      <c r="F67" s="133">
        <v>2.2506680797473337</v>
      </c>
      <c r="G67" s="133">
        <v>0.36907119581748538</v>
      </c>
      <c r="H67" s="133">
        <v>0.65915892996169478</v>
      </c>
      <c r="I67" s="133">
        <v>0.60211040305135943</v>
      </c>
      <c r="J67" s="133">
        <v>0.60211040305135943</v>
      </c>
      <c r="K67" s="133">
        <v>2.7621680308941691E-2</v>
      </c>
      <c r="L67" s="133">
        <v>6.3295206975142344</v>
      </c>
      <c r="M67" s="45">
        <v>7633.8334577503356</v>
      </c>
    </row>
    <row r="68" spans="1:13" x14ac:dyDescent="0.25">
      <c r="A68" s="811" t="s">
        <v>1996</v>
      </c>
      <c r="B68" s="811">
        <v>4</v>
      </c>
      <c r="C68" s="608">
        <v>39473</v>
      </c>
      <c r="D68" s="811">
        <v>99714</v>
      </c>
      <c r="E68" s="811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1" t="s">
        <v>1996</v>
      </c>
      <c r="B69" s="811">
        <v>4</v>
      </c>
      <c r="C69" s="608">
        <v>39473</v>
      </c>
      <c r="D69" s="811">
        <v>99730</v>
      </c>
      <c r="E69" s="811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1" t="s">
        <v>1996</v>
      </c>
      <c r="B70" s="811">
        <v>4</v>
      </c>
      <c r="C70" s="608">
        <v>39473</v>
      </c>
      <c r="D70" s="811">
        <v>99737</v>
      </c>
      <c r="E70" s="811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1" t="s">
        <v>1996</v>
      </c>
      <c r="B71" s="811">
        <v>4</v>
      </c>
      <c r="C71" s="608">
        <v>39473</v>
      </c>
      <c r="D71" s="811">
        <v>99743</v>
      </c>
      <c r="E71" s="811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1" t="s">
        <v>1996</v>
      </c>
      <c r="B72" s="811">
        <v>4</v>
      </c>
      <c r="C72" s="608">
        <v>39473</v>
      </c>
      <c r="D72" s="811">
        <v>99744</v>
      </c>
      <c r="E72" s="811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1" t="s">
        <v>1996</v>
      </c>
      <c r="B73" s="811">
        <v>4</v>
      </c>
      <c r="C73" s="608">
        <v>39473</v>
      </c>
      <c r="D73" s="811">
        <v>99755</v>
      </c>
      <c r="E73" s="811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1" t="s">
        <v>1996</v>
      </c>
      <c r="B74" s="811">
        <v>4</v>
      </c>
      <c r="C74" s="608">
        <v>39473</v>
      </c>
      <c r="D74" s="811">
        <v>99756</v>
      </c>
      <c r="E74" s="811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1" t="s">
        <v>1996</v>
      </c>
      <c r="B75" s="811">
        <v>4</v>
      </c>
      <c r="C75" s="608">
        <v>39473</v>
      </c>
      <c r="D75" s="811">
        <v>99758</v>
      </c>
      <c r="E75" s="811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1" t="s">
        <v>1996</v>
      </c>
      <c r="B76" s="811">
        <v>4</v>
      </c>
      <c r="C76" s="608">
        <v>39473</v>
      </c>
      <c r="D76" s="811">
        <v>99760</v>
      </c>
      <c r="E76" s="811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1" t="s">
        <v>1996</v>
      </c>
      <c r="B77" s="811">
        <v>4</v>
      </c>
      <c r="C77" s="608">
        <v>39473</v>
      </c>
      <c r="D77" s="811">
        <v>99767</v>
      </c>
      <c r="E77" s="811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1" t="s">
        <v>1996</v>
      </c>
      <c r="B78" s="811">
        <v>4</v>
      </c>
      <c r="C78" s="608">
        <v>39473</v>
      </c>
      <c r="D78" s="811">
        <v>99774</v>
      </c>
      <c r="E78" s="811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1" t="s">
        <v>1996</v>
      </c>
      <c r="B79" s="811">
        <v>4</v>
      </c>
      <c r="C79" s="608">
        <v>39473</v>
      </c>
      <c r="D79" s="811">
        <v>99775</v>
      </c>
      <c r="E79" s="811" t="s">
        <v>1602</v>
      </c>
      <c r="F79" s="133">
        <v>8.4731407128610446E-5</v>
      </c>
      <c r="G79" s="133">
        <v>2.0602162719900621E-3</v>
      </c>
      <c r="H79" s="133">
        <v>1.3139806842155145E-3</v>
      </c>
      <c r="I79" s="133">
        <v>6.253910994444609E-5</v>
      </c>
      <c r="J79" s="133">
        <v>6.253910994444609E-5</v>
      </c>
      <c r="K79" s="133">
        <v>4.3127600441617897E-5</v>
      </c>
      <c r="L79" s="133">
        <v>1.2740829549911641E-4</v>
      </c>
      <c r="M79" s="45">
        <v>32.701397093071492</v>
      </c>
    </row>
    <row r="80" spans="1:13" x14ac:dyDescent="0.25">
      <c r="A80" s="811" t="s">
        <v>1996</v>
      </c>
      <c r="B80" s="811">
        <v>4</v>
      </c>
      <c r="C80" s="608">
        <v>39473</v>
      </c>
      <c r="D80" s="811">
        <v>99790</v>
      </c>
      <c r="E80" s="811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1" t="s">
        <v>1996</v>
      </c>
      <c r="B81" s="811">
        <v>5</v>
      </c>
      <c r="C81" s="608">
        <v>39474</v>
      </c>
      <c r="D81" s="811">
        <v>99701</v>
      </c>
      <c r="E81" s="811" t="s">
        <v>2031</v>
      </c>
      <c r="F81" s="133">
        <v>1.0331970342058807</v>
      </c>
      <c r="G81" s="133">
        <v>0.86522553330116037</v>
      </c>
      <c r="H81" s="133">
        <v>1.1052878560332804</v>
      </c>
      <c r="I81" s="133">
        <v>0.29940683331923185</v>
      </c>
      <c r="J81" s="133">
        <v>0.29940683331923185</v>
      </c>
      <c r="K81" s="133">
        <v>2.3661917599465485E-2</v>
      </c>
      <c r="L81" s="133">
        <v>2.9950436269484708</v>
      </c>
      <c r="M81" s="45">
        <v>15867.129537920107</v>
      </c>
    </row>
    <row r="82" spans="1:13" x14ac:dyDescent="0.25">
      <c r="A82" s="811" t="s">
        <v>1996</v>
      </c>
      <c r="B82" s="811">
        <v>5</v>
      </c>
      <c r="C82" s="608">
        <v>39474</v>
      </c>
      <c r="D82" s="811">
        <v>99702</v>
      </c>
      <c r="E82" s="811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1" t="s">
        <v>1996</v>
      </c>
      <c r="B83" s="811">
        <v>5</v>
      </c>
      <c r="C83" s="608">
        <v>39474</v>
      </c>
      <c r="D83" s="811">
        <v>99703</v>
      </c>
      <c r="E83" s="811" t="s">
        <v>2033</v>
      </c>
      <c r="F83" s="133">
        <v>2.4615247209533838E-2</v>
      </c>
      <c r="G83" s="133">
        <v>1.6633362381358603E-2</v>
      </c>
      <c r="H83" s="133">
        <v>2.495889939096823E-2</v>
      </c>
      <c r="I83" s="133">
        <v>8.1101106897609378E-3</v>
      </c>
      <c r="J83" s="133">
        <v>8.1101106897609378E-3</v>
      </c>
      <c r="K83" s="133">
        <v>4.7849457380592876E-4</v>
      </c>
      <c r="L83" s="133">
        <v>8.727631097853876E-2</v>
      </c>
      <c r="M83" s="45">
        <v>318.76888508255115</v>
      </c>
    </row>
    <row r="84" spans="1:13" x14ac:dyDescent="0.25">
      <c r="A84" s="811" t="s">
        <v>1996</v>
      </c>
      <c r="B84" s="811">
        <v>5</v>
      </c>
      <c r="C84" s="608">
        <v>39474</v>
      </c>
      <c r="D84" s="811">
        <v>99705</v>
      </c>
      <c r="E84" s="811" t="s">
        <v>1599</v>
      </c>
      <c r="F84" s="133">
        <v>4.1057019432894766</v>
      </c>
      <c r="G84" s="133">
        <v>0.83165873381039612</v>
      </c>
      <c r="H84" s="133">
        <v>1.3975181578150822</v>
      </c>
      <c r="I84" s="133">
        <v>1.2454485134921673</v>
      </c>
      <c r="J84" s="133">
        <v>1.2454485134921673</v>
      </c>
      <c r="K84" s="133">
        <v>5.5292916010818982E-2</v>
      </c>
      <c r="L84" s="133">
        <v>13.632055496335122</v>
      </c>
      <c r="M84" s="45">
        <v>16951.261387111943</v>
      </c>
    </row>
    <row r="85" spans="1:13" x14ac:dyDescent="0.25">
      <c r="A85" s="811" t="s">
        <v>1996</v>
      </c>
      <c r="B85" s="811">
        <v>5</v>
      </c>
      <c r="C85" s="608">
        <v>39474</v>
      </c>
      <c r="D85" s="811">
        <v>99709</v>
      </c>
      <c r="E85" s="811" t="s">
        <v>1600</v>
      </c>
      <c r="F85" s="133">
        <v>3.4967800921534198</v>
      </c>
      <c r="G85" s="133">
        <v>0.94592270571648462</v>
      </c>
      <c r="H85" s="133">
        <v>1.5426390788681521</v>
      </c>
      <c r="I85" s="133">
        <v>0.94418442189776486</v>
      </c>
      <c r="J85" s="133">
        <v>0.94418442189776486</v>
      </c>
      <c r="K85" s="133">
        <v>4.5889416246159449E-2</v>
      </c>
      <c r="L85" s="133">
        <v>9.8287210212884712</v>
      </c>
      <c r="M85" s="45">
        <v>19123.925458352453</v>
      </c>
    </row>
    <row r="86" spans="1:13" x14ac:dyDescent="0.25">
      <c r="A86" s="811" t="s">
        <v>1996</v>
      </c>
      <c r="B86" s="811">
        <v>5</v>
      </c>
      <c r="C86" s="608">
        <v>39474</v>
      </c>
      <c r="D86" s="811">
        <v>99712</v>
      </c>
      <c r="E86" s="811" t="s">
        <v>1601</v>
      </c>
      <c r="F86" s="133">
        <v>1.8370519125313933</v>
      </c>
      <c r="G86" s="133">
        <v>0.31473373363114432</v>
      </c>
      <c r="H86" s="133">
        <v>0.56076451129057114</v>
      </c>
      <c r="I86" s="133">
        <v>0.49777943223629229</v>
      </c>
      <c r="J86" s="133">
        <v>0.49777943223629229</v>
      </c>
      <c r="K86" s="133">
        <v>2.2875267205303133E-2</v>
      </c>
      <c r="L86" s="133">
        <v>5.2392849177682335</v>
      </c>
      <c r="M86" s="45">
        <v>6513.5806141822222</v>
      </c>
    </row>
    <row r="87" spans="1:13" x14ac:dyDescent="0.25">
      <c r="A87" s="811" t="s">
        <v>1996</v>
      </c>
      <c r="B87" s="811">
        <v>5</v>
      </c>
      <c r="C87" s="608">
        <v>39474</v>
      </c>
      <c r="D87" s="811">
        <v>99714</v>
      </c>
      <c r="E87" s="811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1" t="s">
        <v>1996</v>
      </c>
      <c r="B88" s="811">
        <v>5</v>
      </c>
      <c r="C88" s="608">
        <v>39474</v>
      </c>
      <c r="D88" s="811">
        <v>99730</v>
      </c>
      <c r="E88" s="811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1" t="s">
        <v>1996</v>
      </c>
      <c r="B89" s="811">
        <v>5</v>
      </c>
      <c r="C89" s="608">
        <v>39474</v>
      </c>
      <c r="D89" s="811">
        <v>99737</v>
      </c>
      <c r="E89" s="811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1" t="s">
        <v>1996</v>
      </c>
      <c r="B90" s="811">
        <v>5</v>
      </c>
      <c r="C90" s="608">
        <v>39474</v>
      </c>
      <c r="D90" s="811">
        <v>99743</v>
      </c>
      <c r="E90" s="811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1" t="s">
        <v>1996</v>
      </c>
      <c r="B91" s="811">
        <v>5</v>
      </c>
      <c r="C91" s="608">
        <v>39474</v>
      </c>
      <c r="D91" s="811">
        <v>99744</v>
      </c>
      <c r="E91" s="811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1" t="s">
        <v>1996</v>
      </c>
      <c r="B92" s="811">
        <v>5</v>
      </c>
      <c r="C92" s="608">
        <v>39474</v>
      </c>
      <c r="D92" s="811">
        <v>99755</v>
      </c>
      <c r="E92" s="811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1" t="s">
        <v>1996</v>
      </c>
      <c r="B93" s="811">
        <v>5</v>
      </c>
      <c r="C93" s="608">
        <v>39474</v>
      </c>
      <c r="D93" s="811">
        <v>99756</v>
      </c>
      <c r="E93" s="811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1" t="s">
        <v>1996</v>
      </c>
      <c r="B94" s="811">
        <v>5</v>
      </c>
      <c r="C94" s="608">
        <v>39474</v>
      </c>
      <c r="D94" s="811">
        <v>99758</v>
      </c>
      <c r="E94" s="811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1" t="s">
        <v>1996</v>
      </c>
      <c r="B95" s="811">
        <v>5</v>
      </c>
      <c r="C95" s="608">
        <v>39474</v>
      </c>
      <c r="D95" s="811">
        <v>99760</v>
      </c>
      <c r="E95" s="811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1" t="s">
        <v>1996</v>
      </c>
      <c r="B96" s="811">
        <v>5</v>
      </c>
      <c r="C96" s="608">
        <v>39474</v>
      </c>
      <c r="D96" s="811">
        <v>99767</v>
      </c>
      <c r="E96" s="811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1" t="s">
        <v>1996</v>
      </c>
      <c r="B97" s="811">
        <v>5</v>
      </c>
      <c r="C97" s="608">
        <v>39474</v>
      </c>
      <c r="D97" s="811">
        <v>99774</v>
      </c>
      <c r="E97" s="811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1" t="s">
        <v>1996</v>
      </c>
      <c r="B98" s="811">
        <v>5</v>
      </c>
      <c r="C98" s="608">
        <v>39474</v>
      </c>
      <c r="D98" s="811">
        <v>99775</v>
      </c>
      <c r="E98" s="811" t="s">
        <v>1602</v>
      </c>
      <c r="F98" s="133">
        <v>7.9529743752475938E-5</v>
      </c>
      <c r="G98" s="133">
        <v>1.928897981989471E-3</v>
      </c>
      <c r="H98" s="133">
        <v>1.221159080474652E-3</v>
      </c>
      <c r="I98" s="133">
        <v>5.9208023814376801E-5</v>
      </c>
      <c r="J98" s="133">
        <v>5.9208023814376801E-5</v>
      </c>
      <c r="K98" s="133">
        <v>4.2948887670739691E-5</v>
      </c>
      <c r="L98" s="133">
        <v>1.2414105518654016E-4</v>
      </c>
      <c r="M98" s="45">
        <v>30.680554519173505</v>
      </c>
    </row>
    <row r="99" spans="1:13" x14ac:dyDescent="0.25">
      <c r="A99" s="811" t="s">
        <v>1996</v>
      </c>
      <c r="B99" s="811">
        <v>5</v>
      </c>
      <c r="C99" s="608">
        <v>39474</v>
      </c>
      <c r="D99" s="811">
        <v>99790</v>
      </c>
      <c r="E99" s="811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1" t="s">
        <v>1996</v>
      </c>
      <c r="B100" s="811">
        <v>6</v>
      </c>
      <c r="C100" s="608">
        <v>39475</v>
      </c>
      <c r="D100" s="811">
        <v>99701</v>
      </c>
      <c r="E100" s="811" t="s">
        <v>2031</v>
      </c>
      <c r="F100" s="133">
        <v>0.89483045625889202</v>
      </c>
      <c r="G100" s="133">
        <v>0.76245575467019522</v>
      </c>
      <c r="H100" s="133">
        <v>0.97038640096887818</v>
      </c>
      <c r="I100" s="133">
        <v>0.25815215494361887</v>
      </c>
      <c r="J100" s="133">
        <v>0.25815215494361887</v>
      </c>
      <c r="K100" s="133">
        <v>2.1911287251471928E-2</v>
      </c>
      <c r="L100" s="133">
        <v>2.5625418123416166</v>
      </c>
      <c r="M100" s="45">
        <v>14018.931810567712</v>
      </c>
    </row>
    <row r="101" spans="1:13" x14ac:dyDescent="0.25">
      <c r="A101" s="811" t="s">
        <v>1996</v>
      </c>
      <c r="B101" s="811">
        <v>6</v>
      </c>
      <c r="C101" s="608">
        <v>39475</v>
      </c>
      <c r="D101" s="811">
        <v>99702</v>
      </c>
      <c r="E101" s="811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1" t="s">
        <v>1996</v>
      </c>
      <c r="B102" s="811">
        <v>6</v>
      </c>
      <c r="C102" s="608">
        <v>39475</v>
      </c>
      <c r="D102" s="811">
        <v>99703</v>
      </c>
      <c r="E102" s="811" t="s">
        <v>2033</v>
      </c>
      <c r="F102" s="133">
        <v>2.1257752410179159E-2</v>
      </c>
      <c r="G102" s="133">
        <v>1.4596941095912872E-2</v>
      </c>
      <c r="H102" s="133">
        <v>2.1846352774596726E-2</v>
      </c>
      <c r="I102" s="133">
        <v>6.959987222850972E-3</v>
      </c>
      <c r="J102" s="133">
        <v>6.959987222850972E-3</v>
      </c>
      <c r="K102" s="133">
        <v>4.3175963765148731E-4</v>
      </c>
      <c r="L102" s="133">
        <v>7.4295252227008515E-2</v>
      </c>
      <c r="M102" s="45">
        <v>280.23364374420316</v>
      </c>
    </row>
    <row r="103" spans="1:13" x14ac:dyDescent="0.25">
      <c r="A103" s="811" t="s">
        <v>1996</v>
      </c>
      <c r="B103" s="811">
        <v>6</v>
      </c>
      <c r="C103" s="608">
        <v>39475</v>
      </c>
      <c r="D103" s="811">
        <v>99705</v>
      </c>
      <c r="E103" s="811" t="s">
        <v>1599</v>
      </c>
      <c r="F103" s="133">
        <v>3.6946723927654341</v>
      </c>
      <c r="G103" s="133">
        <v>0.74291300777910085</v>
      </c>
      <c r="H103" s="133">
        <v>1.2525744260430449</v>
      </c>
      <c r="I103" s="133">
        <v>1.1090793834337929</v>
      </c>
      <c r="J103" s="133">
        <v>1.1090793834337929</v>
      </c>
      <c r="K103" s="133">
        <v>4.9382249127065389E-2</v>
      </c>
      <c r="L103" s="133">
        <v>12.018513282658644</v>
      </c>
      <c r="M103" s="45">
        <v>15182.696327299436</v>
      </c>
    </row>
    <row r="104" spans="1:13" x14ac:dyDescent="0.25">
      <c r="A104" s="811" t="s">
        <v>1996</v>
      </c>
      <c r="B104" s="811">
        <v>6</v>
      </c>
      <c r="C104" s="608">
        <v>39475</v>
      </c>
      <c r="D104" s="811">
        <v>99709</v>
      </c>
      <c r="E104" s="811" t="s">
        <v>1600</v>
      </c>
      <c r="F104" s="133">
        <v>3.1646942958749489</v>
      </c>
      <c r="G104" s="133">
        <v>0.84762566688184893</v>
      </c>
      <c r="H104" s="133">
        <v>1.3881952533201996</v>
      </c>
      <c r="I104" s="133">
        <v>0.84568087088885946</v>
      </c>
      <c r="J104" s="133">
        <v>0.84568087088885946</v>
      </c>
      <c r="K104" s="133">
        <v>4.1789886697950474E-2</v>
      </c>
      <c r="L104" s="133">
        <v>8.7323003560946635</v>
      </c>
      <c r="M104" s="45">
        <v>17191.660460886102</v>
      </c>
    </row>
    <row r="105" spans="1:13" x14ac:dyDescent="0.25">
      <c r="A105" s="811" t="s">
        <v>1996</v>
      </c>
      <c r="B105" s="811">
        <v>6</v>
      </c>
      <c r="C105" s="608">
        <v>39475</v>
      </c>
      <c r="D105" s="811">
        <v>99712</v>
      </c>
      <c r="E105" s="811" t="s">
        <v>1601</v>
      </c>
      <c r="F105" s="133">
        <v>1.7303490170976401</v>
      </c>
      <c r="G105" s="133">
        <v>0.29113765203515357</v>
      </c>
      <c r="H105" s="133">
        <v>0.52125418906128518</v>
      </c>
      <c r="I105" s="133">
        <v>0.46214454345849609</v>
      </c>
      <c r="J105" s="133">
        <v>0.46214454345849609</v>
      </c>
      <c r="K105" s="133">
        <v>2.1315646643617361E-2</v>
      </c>
      <c r="L105" s="133">
        <v>4.8126491130904503</v>
      </c>
      <c r="M105" s="45">
        <v>6040.0312319840014</v>
      </c>
    </row>
    <row r="106" spans="1:13" x14ac:dyDescent="0.25">
      <c r="A106" s="811" t="s">
        <v>1996</v>
      </c>
      <c r="B106" s="811">
        <v>6</v>
      </c>
      <c r="C106" s="608">
        <v>39475</v>
      </c>
      <c r="D106" s="811">
        <v>99714</v>
      </c>
      <c r="E106" s="811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1" t="s">
        <v>1996</v>
      </c>
      <c r="B107" s="811">
        <v>6</v>
      </c>
      <c r="C107" s="608">
        <v>39475</v>
      </c>
      <c r="D107" s="811">
        <v>99730</v>
      </c>
      <c r="E107" s="811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1" t="s">
        <v>1996</v>
      </c>
      <c r="B108" s="811">
        <v>6</v>
      </c>
      <c r="C108" s="608">
        <v>39475</v>
      </c>
      <c r="D108" s="811">
        <v>99737</v>
      </c>
      <c r="E108" s="811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1" t="s">
        <v>1996</v>
      </c>
      <c r="B109" s="811">
        <v>6</v>
      </c>
      <c r="C109" s="608">
        <v>39475</v>
      </c>
      <c r="D109" s="811">
        <v>99743</v>
      </c>
      <c r="E109" s="811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1" t="s">
        <v>1996</v>
      </c>
      <c r="B110" s="811">
        <v>6</v>
      </c>
      <c r="C110" s="608">
        <v>39475</v>
      </c>
      <c r="D110" s="811">
        <v>99744</v>
      </c>
      <c r="E110" s="811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1" t="s">
        <v>1996</v>
      </c>
      <c r="B111" s="811">
        <v>6</v>
      </c>
      <c r="C111" s="608">
        <v>39475</v>
      </c>
      <c r="D111" s="811">
        <v>99755</v>
      </c>
      <c r="E111" s="811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1" t="s">
        <v>1996</v>
      </c>
      <c r="B112" s="811">
        <v>6</v>
      </c>
      <c r="C112" s="608">
        <v>39475</v>
      </c>
      <c r="D112" s="811">
        <v>99756</v>
      </c>
      <c r="E112" s="811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1" t="s">
        <v>1996</v>
      </c>
      <c r="B113" s="811">
        <v>6</v>
      </c>
      <c r="C113" s="608">
        <v>39475</v>
      </c>
      <c r="D113" s="811">
        <v>99758</v>
      </c>
      <c r="E113" s="811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1" t="s">
        <v>1996</v>
      </c>
      <c r="B114" s="811">
        <v>6</v>
      </c>
      <c r="C114" s="608">
        <v>39475</v>
      </c>
      <c r="D114" s="811">
        <v>99760</v>
      </c>
      <c r="E114" s="811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1" t="s">
        <v>1996</v>
      </c>
      <c r="B115" s="811">
        <v>6</v>
      </c>
      <c r="C115" s="608">
        <v>39475</v>
      </c>
      <c r="D115" s="811">
        <v>99767</v>
      </c>
      <c r="E115" s="811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1" t="s">
        <v>1996</v>
      </c>
      <c r="B116" s="811">
        <v>6</v>
      </c>
      <c r="C116" s="608">
        <v>39475</v>
      </c>
      <c r="D116" s="811">
        <v>99774</v>
      </c>
      <c r="E116" s="811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1" t="s">
        <v>1996</v>
      </c>
      <c r="B117" s="811">
        <v>6</v>
      </c>
      <c r="C117" s="608">
        <v>39475</v>
      </c>
      <c r="D117" s="811">
        <v>99775</v>
      </c>
      <c r="E117" s="811" t="s">
        <v>1602</v>
      </c>
      <c r="F117" s="133">
        <v>7.0612606536245309E-5</v>
      </c>
      <c r="G117" s="133">
        <v>1.7037809134170293E-3</v>
      </c>
      <c r="H117" s="133">
        <v>1.0620363312046027E-3</v>
      </c>
      <c r="I117" s="133">
        <v>5.3497590448543783E-5</v>
      </c>
      <c r="J117" s="133">
        <v>5.3497590448543783E-5</v>
      </c>
      <c r="K117" s="133">
        <v>4.2642522920662747E-5</v>
      </c>
      <c r="L117" s="133">
        <v>1.1854007179355225E-4</v>
      </c>
      <c r="M117" s="45">
        <v>27.216252963919814</v>
      </c>
    </row>
    <row r="118" spans="1:13" x14ac:dyDescent="0.25">
      <c r="A118" s="811" t="s">
        <v>1996</v>
      </c>
      <c r="B118" s="811">
        <v>6</v>
      </c>
      <c r="C118" s="608">
        <v>39475</v>
      </c>
      <c r="D118" s="811">
        <v>99790</v>
      </c>
      <c r="E118" s="811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1" t="s">
        <v>1996</v>
      </c>
      <c r="B119" s="811">
        <v>7</v>
      </c>
      <c r="C119" s="608">
        <v>39476</v>
      </c>
      <c r="D119" s="811">
        <v>99701</v>
      </c>
      <c r="E119" s="811" t="s">
        <v>2031</v>
      </c>
      <c r="F119" s="133">
        <v>1.0046313970492804</v>
      </c>
      <c r="G119" s="133">
        <v>0.83677128332656681</v>
      </c>
      <c r="H119" s="133">
        <v>1.0661101969962692</v>
      </c>
      <c r="I119" s="133">
        <v>0.28728750183744189</v>
      </c>
      <c r="J119" s="133">
        <v>0.28728750183744189</v>
      </c>
      <c r="K119" s="133">
        <v>2.3190729457189928E-2</v>
      </c>
      <c r="L119" s="133">
        <v>2.8503764549341657</v>
      </c>
      <c r="M119" s="45">
        <v>15344.246151574604</v>
      </c>
    </row>
    <row r="120" spans="1:13" x14ac:dyDescent="0.25">
      <c r="A120" s="811" t="s">
        <v>1996</v>
      </c>
      <c r="B120" s="811">
        <v>7</v>
      </c>
      <c r="C120" s="608">
        <v>39476</v>
      </c>
      <c r="D120" s="811">
        <v>99702</v>
      </c>
      <c r="E120" s="811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1" t="s">
        <v>1996</v>
      </c>
      <c r="B121" s="811">
        <v>7</v>
      </c>
      <c r="C121" s="608">
        <v>39476</v>
      </c>
      <c r="D121" s="811">
        <v>99703</v>
      </c>
      <c r="E121" s="811" t="s">
        <v>2033</v>
      </c>
      <c r="F121" s="133">
        <v>2.3607150903461969E-2</v>
      </c>
      <c r="G121" s="133">
        <v>1.5999410611514747E-2</v>
      </c>
      <c r="H121" s="133">
        <v>2.3933484208322628E-2</v>
      </c>
      <c r="I121" s="133">
        <v>7.6949270287036209E-3</v>
      </c>
      <c r="J121" s="133">
        <v>7.6949270287036209E-3</v>
      </c>
      <c r="K121" s="133">
        <v>4.6222269409916083E-4</v>
      </c>
      <c r="L121" s="133">
        <v>8.2213528696472249E-2</v>
      </c>
      <c r="M121" s="45">
        <v>306.4235264276312</v>
      </c>
    </row>
    <row r="122" spans="1:13" x14ac:dyDescent="0.25">
      <c r="A122" s="811" t="s">
        <v>1996</v>
      </c>
      <c r="B122" s="811">
        <v>7</v>
      </c>
      <c r="C122" s="608">
        <v>39476</v>
      </c>
      <c r="D122" s="811">
        <v>99705</v>
      </c>
      <c r="E122" s="811" t="s">
        <v>1599</v>
      </c>
      <c r="F122" s="133">
        <v>4.0452777352150466</v>
      </c>
      <c r="G122" s="133">
        <v>0.80791602053157341</v>
      </c>
      <c r="H122" s="133">
        <v>1.3599273760914767</v>
      </c>
      <c r="I122" s="133">
        <v>1.2116506214001905</v>
      </c>
      <c r="J122" s="133">
        <v>1.2116506214001905</v>
      </c>
      <c r="K122" s="133">
        <v>5.3849744851077061E-2</v>
      </c>
      <c r="L122" s="133">
        <v>13.1535567628721</v>
      </c>
      <c r="M122" s="45">
        <v>16482.480051666455</v>
      </c>
    </row>
    <row r="123" spans="1:13" x14ac:dyDescent="0.25">
      <c r="A123" s="811" t="s">
        <v>1996</v>
      </c>
      <c r="B123" s="811">
        <v>7</v>
      </c>
      <c r="C123" s="608">
        <v>39476</v>
      </c>
      <c r="D123" s="811">
        <v>99709</v>
      </c>
      <c r="E123" s="811" t="s">
        <v>1600</v>
      </c>
      <c r="F123" s="133">
        <v>3.5384131611549297</v>
      </c>
      <c r="G123" s="133">
        <v>0.92874091305864037</v>
      </c>
      <c r="H123" s="133">
        <v>1.519481972414054</v>
      </c>
      <c r="I123" s="133">
        <v>0.9387322871985414</v>
      </c>
      <c r="J123" s="133">
        <v>0.9387322871985414</v>
      </c>
      <c r="K123" s="133">
        <v>4.5849177405396728E-2</v>
      </c>
      <c r="L123" s="133">
        <v>9.683480948005128</v>
      </c>
      <c r="M123" s="45">
        <v>18799.037830900055</v>
      </c>
    </row>
    <row r="124" spans="1:13" x14ac:dyDescent="0.25">
      <c r="A124" s="811" t="s">
        <v>1996</v>
      </c>
      <c r="B124" s="811">
        <v>7</v>
      </c>
      <c r="C124" s="608">
        <v>39476</v>
      </c>
      <c r="D124" s="811">
        <v>99712</v>
      </c>
      <c r="E124" s="811" t="s">
        <v>1601</v>
      </c>
      <c r="F124" s="133">
        <v>1.9026691945614973</v>
      </c>
      <c r="G124" s="133">
        <v>0.31549365850212935</v>
      </c>
      <c r="H124" s="133">
        <v>0.56343345017672752</v>
      </c>
      <c r="I124" s="133">
        <v>0.50602417375954634</v>
      </c>
      <c r="J124" s="133">
        <v>0.50602417375954634</v>
      </c>
      <c r="K124" s="133">
        <v>2.3307989361848774E-2</v>
      </c>
      <c r="L124" s="133">
        <v>5.2728933054432314</v>
      </c>
      <c r="M124" s="45">
        <v>6533.3581581515491</v>
      </c>
    </row>
    <row r="125" spans="1:13" x14ac:dyDescent="0.25">
      <c r="A125" s="811" t="s">
        <v>1996</v>
      </c>
      <c r="B125" s="811">
        <v>7</v>
      </c>
      <c r="C125" s="608">
        <v>39476</v>
      </c>
      <c r="D125" s="811">
        <v>99714</v>
      </c>
      <c r="E125" s="811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1" t="s">
        <v>1996</v>
      </c>
      <c r="B126" s="811">
        <v>7</v>
      </c>
      <c r="C126" s="608">
        <v>39476</v>
      </c>
      <c r="D126" s="811">
        <v>99730</v>
      </c>
      <c r="E126" s="811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1" t="s">
        <v>1996</v>
      </c>
      <c r="B127" s="811">
        <v>7</v>
      </c>
      <c r="C127" s="608">
        <v>39476</v>
      </c>
      <c r="D127" s="811">
        <v>99737</v>
      </c>
      <c r="E127" s="811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1" t="s">
        <v>1996</v>
      </c>
      <c r="B128" s="811">
        <v>7</v>
      </c>
      <c r="C128" s="608">
        <v>39476</v>
      </c>
      <c r="D128" s="811">
        <v>99743</v>
      </c>
      <c r="E128" s="811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1" t="s">
        <v>1996</v>
      </c>
      <c r="B129" s="811">
        <v>7</v>
      </c>
      <c r="C129" s="608">
        <v>39476</v>
      </c>
      <c r="D129" s="811">
        <v>99744</v>
      </c>
      <c r="E129" s="811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1" t="s">
        <v>1996</v>
      </c>
      <c r="B130" s="811">
        <v>7</v>
      </c>
      <c r="C130" s="608">
        <v>39476</v>
      </c>
      <c r="D130" s="811">
        <v>99755</v>
      </c>
      <c r="E130" s="811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1" t="s">
        <v>1996</v>
      </c>
      <c r="B131" s="811">
        <v>7</v>
      </c>
      <c r="C131" s="608">
        <v>39476</v>
      </c>
      <c r="D131" s="811">
        <v>99756</v>
      </c>
      <c r="E131" s="811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1" t="s">
        <v>1996</v>
      </c>
      <c r="B132" s="811">
        <v>7</v>
      </c>
      <c r="C132" s="608">
        <v>39476</v>
      </c>
      <c r="D132" s="811">
        <v>99758</v>
      </c>
      <c r="E132" s="811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1" t="s">
        <v>1996</v>
      </c>
      <c r="B133" s="811">
        <v>7</v>
      </c>
      <c r="C133" s="608">
        <v>39476</v>
      </c>
      <c r="D133" s="811">
        <v>99760</v>
      </c>
      <c r="E133" s="811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1" t="s">
        <v>1996</v>
      </c>
      <c r="B134" s="811">
        <v>7</v>
      </c>
      <c r="C134" s="608">
        <v>39476</v>
      </c>
      <c r="D134" s="811">
        <v>99767</v>
      </c>
      <c r="E134" s="811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1" t="s">
        <v>1996</v>
      </c>
      <c r="B135" s="811">
        <v>7</v>
      </c>
      <c r="C135" s="608">
        <v>39476</v>
      </c>
      <c r="D135" s="811">
        <v>99774</v>
      </c>
      <c r="E135" s="811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1" t="s">
        <v>1996</v>
      </c>
      <c r="B136" s="811">
        <v>7</v>
      </c>
      <c r="C136" s="608">
        <v>39476</v>
      </c>
      <c r="D136" s="811">
        <v>99775</v>
      </c>
      <c r="E136" s="811" t="s">
        <v>1602</v>
      </c>
      <c r="F136" s="133">
        <v>7.7300459448418284E-5</v>
      </c>
      <c r="G136" s="133">
        <v>1.8726187148463606E-3</v>
      </c>
      <c r="H136" s="133">
        <v>1.1813783931571399E-3</v>
      </c>
      <c r="I136" s="133">
        <v>5.7780415472918553E-5</v>
      </c>
      <c r="J136" s="133">
        <v>5.7780415472918553E-5</v>
      </c>
      <c r="K136" s="133">
        <v>4.2872296483220447E-5</v>
      </c>
      <c r="L136" s="133">
        <v>1.2274080933829314E-4</v>
      </c>
      <c r="M136" s="45">
        <v>29.81447913036008</v>
      </c>
    </row>
    <row r="137" spans="1:13" x14ac:dyDescent="0.25">
      <c r="A137" s="811" t="s">
        <v>1996</v>
      </c>
      <c r="B137" s="811">
        <v>7</v>
      </c>
      <c r="C137" s="608">
        <v>39476</v>
      </c>
      <c r="D137" s="811">
        <v>99790</v>
      </c>
      <c r="E137" s="811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1" t="s">
        <v>1996</v>
      </c>
      <c r="B138" s="811">
        <v>8</v>
      </c>
      <c r="C138" s="608">
        <v>39477</v>
      </c>
      <c r="D138" s="811">
        <v>99701</v>
      </c>
      <c r="E138" s="811" t="s">
        <v>2031</v>
      </c>
      <c r="F138" s="133">
        <v>1.0598597730392842</v>
      </c>
      <c r="G138" s="133">
        <v>0.83620854024210134</v>
      </c>
      <c r="H138" s="133">
        <v>1.0879282391241687</v>
      </c>
      <c r="I138" s="133">
        <v>0.3011505580582659</v>
      </c>
      <c r="J138" s="133">
        <v>0.3011505580582659</v>
      </c>
      <c r="K138" s="133">
        <v>2.3798352294677989E-2</v>
      </c>
      <c r="L138" s="133">
        <v>2.9967738837600848</v>
      </c>
      <c r="M138" s="45">
        <v>15447.558268299683</v>
      </c>
    </row>
    <row r="139" spans="1:13" x14ac:dyDescent="0.25">
      <c r="A139" s="811" t="s">
        <v>1996</v>
      </c>
      <c r="B139" s="811">
        <v>8</v>
      </c>
      <c r="C139" s="608">
        <v>39477</v>
      </c>
      <c r="D139" s="811">
        <v>99702</v>
      </c>
      <c r="E139" s="811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1" t="s">
        <v>1996</v>
      </c>
      <c r="B140" s="811">
        <v>8</v>
      </c>
      <c r="C140" s="608">
        <v>39477</v>
      </c>
      <c r="D140" s="811">
        <v>99703</v>
      </c>
      <c r="E140" s="811" t="s">
        <v>2033</v>
      </c>
      <c r="F140" s="133">
        <v>2.4736560389798674E-2</v>
      </c>
      <c r="G140" s="133">
        <v>1.6159580267023969E-2</v>
      </c>
      <c r="H140" s="133">
        <v>2.459474790466102E-2</v>
      </c>
      <c r="I140" s="133">
        <v>8.0361070733784359E-3</v>
      </c>
      <c r="J140" s="133">
        <v>8.0361070733784359E-3</v>
      </c>
      <c r="K140" s="133">
        <v>4.7597046713418608E-4</v>
      </c>
      <c r="L140" s="133">
        <v>8.604225664609895E-2</v>
      </c>
      <c r="M140" s="45">
        <v>311.66446190855652</v>
      </c>
    </row>
    <row r="141" spans="1:13" x14ac:dyDescent="0.25">
      <c r="A141" s="811" t="s">
        <v>1996</v>
      </c>
      <c r="B141" s="811">
        <v>8</v>
      </c>
      <c r="C141" s="608">
        <v>39477</v>
      </c>
      <c r="D141" s="811">
        <v>99705</v>
      </c>
      <c r="E141" s="811" t="s">
        <v>1599</v>
      </c>
      <c r="F141" s="133">
        <v>4.1923800917858234</v>
      </c>
      <c r="G141" s="133">
        <v>0.82801900721759936</v>
      </c>
      <c r="H141" s="133">
        <v>1.4001984421523674</v>
      </c>
      <c r="I141" s="133">
        <v>1.2547524108295198</v>
      </c>
      <c r="J141" s="133">
        <v>1.2547524108295198</v>
      </c>
      <c r="K141" s="133">
        <v>5.572798858204054E-2</v>
      </c>
      <c r="L141" s="133">
        <v>13.633275510622736</v>
      </c>
      <c r="M141" s="45">
        <v>16918.618454697618</v>
      </c>
    </row>
    <row r="142" spans="1:13" x14ac:dyDescent="0.25">
      <c r="A142" s="811" t="s">
        <v>1996</v>
      </c>
      <c r="B142" s="811">
        <v>8</v>
      </c>
      <c r="C142" s="608">
        <v>39477</v>
      </c>
      <c r="D142" s="811">
        <v>99709</v>
      </c>
      <c r="E142" s="811" t="s">
        <v>1600</v>
      </c>
      <c r="F142" s="133">
        <v>3.7293655872891356</v>
      </c>
      <c r="G142" s="133">
        <v>0.94954740059282272</v>
      </c>
      <c r="H142" s="133">
        <v>1.5707145350075262</v>
      </c>
      <c r="I142" s="133">
        <v>0.98560320569848126</v>
      </c>
      <c r="J142" s="133">
        <v>0.98560320569848126</v>
      </c>
      <c r="K142" s="133">
        <v>4.7888184903466746E-2</v>
      </c>
      <c r="L142" s="133">
        <v>10.166055775876798</v>
      </c>
      <c r="M142" s="45">
        <v>19299.995185349464</v>
      </c>
    </row>
    <row r="143" spans="1:13" x14ac:dyDescent="0.25">
      <c r="A143" s="811" t="s">
        <v>1996</v>
      </c>
      <c r="B143" s="811">
        <v>8</v>
      </c>
      <c r="C143" s="608">
        <v>39477</v>
      </c>
      <c r="D143" s="811">
        <v>99712</v>
      </c>
      <c r="E143" s="811" t="s">
        <v>1601</v>
      </c>
      <c r="F143" s="133">
        <v>2.0006319322235275</v>
      </c>
      <c r="G143" s="133">
        <v>0.32717059350735433</v>
      </c>
      <c r="H143" s="133">
        <v>0.58598886567037234</v>
      </c>
      <c r="I143" s="133">
        <v>0.53065224681545298</v>
      </c>
      <c r="J143" s="133">
        <v>0.53065224681545298</v>
      </c>
      <c r="K143" s="133">
        <v>2.4428434040510642E-2</v>
      </c>
      <c r="L143" s="133">
        <v>5.5301680497637671</v>
      </c>
      <c r="M143" s="45">
        <v>6780.6586986912489</v>
      </c>
    </row>
    <row r="144" spans="1:13" x14ac:dyDescent="0.25">
      <c r="A144" s="811" t="s">
        <v>1996</v>
      </c>
      <c r="B144" s="811">
        <v>8</v>
      </c>
      <c r="C144" s="608">
        <v>39477</v>
      </c>
      <c r="D144" s="811">
        <v>99714</v>
      </c>
      <c r="E144" s="811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1" t="s">
        <v>1996</v>
      </c>
      <c r="B145" s="811">
        <v>8</v>
      </c>
      <c r="C145" s="608">
        <v>39477</v>
      </c>
      <c r="D145" s="811">
        <v>99730</v>
      </c>
      <c r="E145" s="811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1" t="s">
        <v>1996</v>
      </c>
      <c r="B146" s="811">
        <v>8</v>
      </c>
      <c r="C146" s="608">
        <v>39477</v>
      </c>
      <c r="D146" s="811">
        <v>99737</v>
      </c>
      <c r="E146" s="811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1" t="s">
        <v>1996</v>
      </c>
      <c r="B147" s="811">
        <v>8</v>
      </c>
      <c r="C147" s="608">
        <v>39477</v>
      </c>
      <c r="D147" s="811">
        <v>99743</v>
      </c>
      <c r="E147" s="811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1" t="s">
        <v>1996</v>
      </c>
      <c r="B148" s="811">
        <v>8</v>
      </c>
      <c r="C148" s="608">
        <v>39477</v>
      </c>
      <c r="D148" s="811">
        <v>99744</v>
      </c>
      <c r="E148" s="811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1" t="s">
        <v>1996</v>
      </c>
      <c r="B149" s="811">
        <v>8</v>
      </c>
      <c r="C149" s="608">
        <v>39477</v>
      </c>
      <c r="D149" s="811">
        <v>99755</v>
      </c>
      <c r="E149" s="811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1" t="s">
        <v>1996</v>
      </c>
      <c r="B150" s="811">
        <v>8</v>
      </c>
      <c r="C150" s="608">
        <v>39477</v>
      </c>
      <c r="D150" s="811">
        <v>99756</v>
      </c>
      <c r="E150" s="811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1" t="s">
        <v>1996</v>
      </c>
      <c r="B151" s="811">
        <v>8</v>
      </c>
      <c r="C151" s="608">
        <v>39477</v>
      </c>
      <c r="D151" s="811">
        <v>99758</v>
      </c>
      <c r="E151" s="811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1" t="s">
        <v>1996</v>
      </c>
      <c r="B152" s="811">
        <v>8</v>
      </c>
      <c r="C152" s="608">
        <v>39477</v>
      </c>
      <c r="D152" s="811">
        <v>99760</v>
      </c>
      <c r="E152" s="811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1" t="s">
        <v>1996</v>
      </c>
      <c r="B153" s="811">
        <v>8</v>
      </c>
      <c r="C153" s="608">
        <v>39477</v>
      </c>
      <c r="D153" s="811">
        <v>99767</v>
      </c>
      <c r="E153" s="811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1" t="s">
        <v>1996</v>
      </c>
      <c r="B154" s="811">
        <v>8</v>
      </c>
      <c r="C154" s="608">
        <v>39477</v>
      </c>
      <c r="D154" s="811">
        <v>99774</v>
      </c>
      <c r="E154" s="811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1" t="s">
        <v>1996</v>
      </c>
      <c r="B155" s="811">
        <v>8</v>
      </c>
      <c r="C155" s="608">
        <v>39477</v>
      </c>
      <c r="D155" s="811">
        <v>99775</v>
      </c>
      <c r="E155" s="811" t="s">
        <v>1602</v>
      </c>
      <c r="F155" s="133">
        <v>7.5071175144360644E-5</v>
      </c>
      <c r="G155" s="133">
        <v>1.8163394477032501E-3</v>
      </c>
      <c r="H155" s="133">
        <v>1.1415977058396275E-3</v>
      </c>
      <c r="I155" s="133">
        <v>5.6352807131460306E-5</v>
      </c>
      <c r="J155" s="133">
        <v>5.6352807131460306E-5</v>
      </c>
      <c r="K155" s="133">
        <v>4.2795705295701209E-5</v>
      </c>
      <c r="L155" s="133">
        <v>1.2134056349004618E-4</v>
      </c>
      <c r="M155" s="45">
        <v>28.94840374154666</v>
      </c>
    </row>
    <row r="156" spans="1:13" x14ac:dyDescent="0.25">
      <c r="A156" s="811" t="s">
        <v>1996</v>
      </c>
      <c r="B156" s="811">
        <v>8</v>
      </c>
      <c r="C156" s="608">
        <v>39477</v>
      </c>
      <c r="D156" s="811">
        <v>99790</v>
      </c>
      <c r="E156" s="811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1" t="s">
        <v>1996</v>
      </c>
      <c r="B157" s="811">
        <v>9</v>
      </c>
      <c r="C157" s="608">
        <v>39478</v>
      </c>
      <c r="D157" s="811">
        <v>99701</v>
      </c>
      <c r="E157" s="811" t="s">
        <v>2031</v>
      </c>
      <c r="F157" s="133">
        <v>1.0012714582301128</v>
      </c>
      <c r="G157" s="133">
        <v>0.7654628572472002</v>
      </c>
      <c r="H157" s="133">
        <v>1.0154631081153627</v>
      </c>
      <c r="I157" s="133">
        <v>0.28508090620055015</v>
      </c>
      <c r="J157" s="133">
        <v>0.28508090620055015</v>
      </c>
      <c r="K157" s="133">
        <v>2.3089143318485598E-2</v>
      </c>
      <c r="L157" s="133">
        <v>2.8464462956602792</v>
      </c>
      <c r="M157" s="45">
        <v>14279.831932141127</v>
      </c>
    </row>
    <row r="158" spans="1:13" x14ac:dyDescent="0.25">
      <c r="A158" s="811" t="s">
        <v>1996</v>
      </c>
      <c r="B158" s="811">
        <v>9</v>
      </c>
      <c r="C158" s="608">
        <v>39478</v>
      </c>
      <c r="D158" s="811">
        <v>99702</v>
      </c>
      <c r="E158" s="811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1" t="s">
        <v>1996</v>
      </c>
      <c r="B159" s="811">
        <v>9</v>
      </c>
      <c r="C159" s="608">
        <v>39478</v>
      </c>
      <c r="D159" s="811">
        <v>99703</v>
      </c>
      <c r="E159" s="811" t="s">
        <v>2033</v>
      </c>
      <c r="F159" s="133">
        <v>2.3407872159022607E-2</v>
      </c>
      <c r="G159" s="133">
        <v>1.4920793118121558E-2</v>
      </c>
      <c r="H159" s="133">
        <v>2.3064391192101113E-2</v>
      </c>
      <c r="I159" s="133">
        <v>7.6050343066551632E-3</v>
      </c>
      <c r="J159" s="133">
        <v>7.6050343066551632E-3</v>
      </c>
      <c r="K159" s="133">
        <v>4.5822578832587521E-4</v>
      </c>
      <c r="L159" s="133">
        <v>8.1513156438825604E-2</v>
      </c>
      <c r="M159" s="45">
        <v>290.18501429945348</v>
      </c>
    </row>
    <row r="160" spans="1:13" x14ac:dyDescent="0.25">
      <c r="A160" s="811" t="s">
        <v>1996</v>
      </c>
      <c r="B160" s="811">
        <v>9</v>
      </c>
      <c r="C160" s="608">
        <v>39478</v>
      </c>
      <c r="D160" s="811">
        <v>99705</v>
      </c>
      <c r="E160" s="811" t="s">
        <v>1599</v>
      </c>
      <c r="F160" s="133">
        <v>4.095080841229171</v>
      </c>
      <c r="G160" s="133">
        <v>0.80008206498593282</v>
      </c>
      <c r="H160" s="133">
        <v>1.3628214059649084</v>
      </c>
      <c r="I160" s="133">
        <v>1.2253153499546046</v>
      </c>
      <c r="J160" s="133">
        <v>1.2253153499546046</v>
      </c>
      <c r="K160" s="133">
        <v>5.4464239706522741E-2</v>
      </c>
      <c r="L160" s="133">
        <v>13.306667588617458</v>
      </c>
      <c r="M160" s="45">
        <v>16401.446180758932</v>
      </c>
    </row>
    <row r="161" spans="1:13" x14ac:dyDescent="0.25">
      <c r="A161" s="811" t="s">
        <v>1996</v>
      </c>
      <c r="B161" s="811">
        <v>9</v>
      </c>
      <c r="C161" s="608">
        <v>39478</v>
      </c>
      <c r="D161" s="811">
        <v>99709</v>
      </c>
      <c r="E161" s="811" t="s">
        <v>1600</v>
      </c>
      <c r="F161" s="133">
        <v>3.7461676490525151</v>
      </c>
      <c r="G161" s="133">
        <v>0.91876389608922537</v>
      </c>
      <c r="H161" s="133">
        <v>1.5428368130737247</v>
      </c>
      <c r="I161" s="133">
        <v>0.9902572146979195</v>
      </c>
      <c r="J161" s="133">
        <v>0.9902572146979195</v>
      </c>
      <c r="K161" s="133">
        <v>4.804349296605806E-2</v>
      </c>
      <c r="L161" s="133">
        <v>10.228783536733092</v>
      </c>
      <c r="M161" s="45">
        <v>18806.057231334384</v>
      </c>
    </row>
    <row r="162" spans="1:13" x14ac:dyDescent="0.25">
      <c r="A162" s="811" t="s">
        <v>1996</v>
      </c>
      <c r="B162" s="811">
        <v>9</v>
      </c>
      <c r="C162" s="608">
        <v>39478</v>
      </c>
      <c r="D162" s="811">
        <v>99712</v>
      </c>
      <c r="E162" s="811" t="s">
        <v>1601</v>
      </c>
      <c r="F162" s="133">
        <v>2.152536966911669</v>
      </c>
      <c r="G162" s="133">
        <v>0.34375714773636445</v>
      </c>
      <c r="H162" s="133">
        <v>0.6196869676685397</v>
      </c>
      <c r="I162" s="133">
        <v>0.56950739472926271</v>
      </c>
      <c r="J162" s="133">
        <v>0.56950739472926271</v>
      </c>
      <c r="K162" s="133">
        <v>2.6187125849656396E-2</v>
      </c>
      <c r="L162" s="133">
        <v>5.9401892840339627</v>
      </c>
      <c r="M162" s="45">
        <v>7140.0004635304394</v>
      </c>
    </row>
    <row r="163" spans="1:13" x14ac:dyDescent="0.25">
      <c r="A163" s="811" t="s">
        <v>1996</v>
      </c>
      <c r="B163" s="811">
        <v>9</v>
      </c>
      <c r="C163" s="608">
        <v>39478</v>
      </c>
      <c r="D163" s="811">
        <v>99714</v>
      </c>
      <c r="E163" s="811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1" t="s">
        <v>1996</v>
      </c>
      <c r="B164" s="811">
        <v>9</v>
      </c>
      <c r="C164" s="608">
        <v>39478</v>
      </c>
      <c r="D164" s="811">
        <v>99730</v>
      </c>
      <c r="E164" s="811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1" t="s">
        <v>1996</v>
      </c>
      <c r="B165" s="811">
        <v>9</v>
      </c>
      <c r="C165" s="608">
        <v>39478</v>
      </c>
      <c r="D165" s="811">
        <v>99737</v>
      </c>
      <c r="E165" s="811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1" t="s">
        <v>1996</v>
      </c>
      <c r="B166" s="811">
        <v>9</v>
      </c>
      <c r="C166" s="608">
        <v>39478</v>
      </c>
      <c r="D166" s="811">
        <v>99743</v>
      </c>
      <c r="E166" s="811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1" t="s">
        <v>1996</v>
      </c>
      <c r="B167" s="811">
        <v>9</v>
      </c>
      <c r="C167" s="608">
        <v>39478</v>
      </c>
      <c r="D167" s="811">
        <v>99744</v>
      </c>
      <c r="E167" s="811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1" t="s">
        <v>1996</v>
      </c>
      <c r="B168" s="811">
        <v>9</v>
      </c>
      <c r="C168" s="608">
        <v>39478</v>
      </c>
      <c r="D168" s="811">
        <v>99755</v>
      </c>
      <c r="E168" s="811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1" t="s">
        <v>1996</v>
      </c>
      <c r="B169" s="811">
        <v>9</v>
      </c>
      <c r="C169" s="608">
        <v>39478</v>
      </c>
      <c r="D169" s="811">
        <v>99756</v>
      </c>
      <c r="E169" s="811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1" t="s">
        <v>1996</v>
      </c>
      <c r="B170" s="811">
        <v>9</v>
      </c>
      <c r="C170" s="608">
        <v>39478</v>
      </c>
      <c r="D170" s="811">
        <v>99758</v>
      </c>
      <c r="E170" s="811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1" t="s">
        <v>1996</v>
      </c>
      <c r="B171" s="811">
        <v>9</v>
      </c>
      <c r="C171" s="608">
        <v>39478</v>
      </c>
      <c r="D171" s="811">
        <v>99760</v>
      </c>
      <c r="E171" s="811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1" t="s">
        <v>1996</v>
      </c>
      <c r="B172" s="811">
        <v>9</v>
      </c>
      <c r="C172" s="608">
        <v>39478</v>
      </c>
      <c r="D172" s="811">
        <v>99767</v>
      </c>
      <c r="E172" s="811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1" t="s">
        <v>1996</v>
      </c>
      <c r="B173" s="811">
        <v>9</v>
      </c>
      <c r="C173" s="608">
        <v>39478</v>
      </c>
      <c r="D173" s="811">
        <v>99774</v>
      </c>
      <c r="E173" s="811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1" t="s">
        <v>1996</v>
      </c>
      <c r="B174" s="811">
        <v>9</v>
      </c>
      <c r="C174" s="608">
        <v>39478</v>
      </c>
      <c r="D174" s="811">
        <v>99775</v>
      </c>
      <c r="E174" s="811" t="s">
        <v>1602</v>
      </c>
      <c r="F174" s="133">
        <v>6.6897132696149228E-5</v>
      </c>
      <c r="G174" s="133">
        <v>1.6099821348451778E-3</v>
      </c>
      <c r="H174" s="133">
        <v>9.9573518567541513E-4</v>
      </c>
      <c r="I174" s="133">
        <v>5.1118243212780022E-5</v>
      </c>
      <c r="J174" s="133">
        <v>5.1118243212780022E-5</v>
      </c>
      <c r="K174" s="133">
        <v>4.2514870941464015E-5</v>
      </c>
      <c r="L174" s="133">
        <v>1.162063287131406E-4</v>
      </c>
      <c r="M174" s="45">
        <v>25.772793982564107</v>
      </c>
    </row>
    <row r="175" spans="1:13" x14ac:dyDescent="0.25">
      <c r="A175" s="811" t="s">
        <v>1996</v>
      </c>
      <c r="B175" s="811">
        <v>9</v>
      </c>
      <c r="C175" s="608">
        <v>39478</v>
      </c>
      <c r="D175" s="811">
        <v>99790</v>
      </c>
      <c r="E175" s="811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1" t="s">
        <v>1996</v>
      </c>
      <c r="B176" s="811">
        <v>10</v>
      </c>
      <c r="C176" s="608">
        <v>39479</v>
      </c>
      <c r="D176" s="811">
        <v>99701</v>
      </c>
      <c r="E176" s="811" t="s">
        <v>2031</v>
      </c>
      <c r="F176" s="133">
        <v>0.9131604693961165</v>
      </c>
      <c r="G176" s="133">
        <v>0.7372421021278438</v>
      </c>
      <c r="H176" s="133">
        <v>0.96050580795944229</v>
      </c>
      <c r="I176" s="133">
        <v>0.26241046120481776</v>
      </c>
      <c r="J176" s="133">
        <v>0.26241046120481776</v>
      </c>
      <c r="K176" s="133">
        <v>2.2093420729485499E-2</v>
      </c>
      <c r="L176" s="133">
        <v>2.6149600498688796</v>
      </c>
      <c r="M176" s="45">
        <v>13683.07374965965</v>
      </c>
    </row>
    <row r="177" spans="1:13" x14ac:dyDescent="0.25">
      <c r="A177" s="811" t="s">
        <v>1996</v>
      </c>
      <c r="B177" s="811">
        <v>10</v>
      </c>
      <c r="C177" s="608">
        <v>39479</v>
      </c>
      <c r="D177" s="811">
        <v>99702</v>
      </c>
      <c r="E177" s="811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1" t="s">
        <v>1996</v>
      </c>
      <c r="B178" s="811">
        <v>10</v>
      </c>
      <c r="C178" s="608">
        <v>39479</v>
      </c>
      <c r="D178" s="811">
        <v>99703</v>
      </c>
      <c r="E178" s="811" t="s">
        <v>2033</v>
      </c>
      <c r="F178" s="133">
        <v>2.1408730017954888E-2</v>
      </c>
      <c r="G178" s="133">
        <v>1.4212425394069163E-2</v>
      </c>
      <c r="H178" s="133">
        <v>2.1642013882781374E-2</v>
      </c>
      <c r="I178" s="133">
        <v>6.9939403758946155E-3</v>
      </c>
      <c r="J178" s="133">
        <v>6.9939403758946155E-3</v>
      </c>
      <c r="K178" s="133">
        <v>4.3299973530790093E-4</v>
      </c>
      <c r="L178" s="133">
        <v>7.479491535535146E-2</v>
      </c>
      <c r="M178" s="45">
        <v>275.0051524681889</v>
      </c>
    </row>
    <row r="179" spans="1:13" x14ac:dyDescent="0.25">
      <c r="A179" s="811" t="s">
        <v>1996</v>
      </c>
      <c r="B179" s="811">
        <v>10</v>
      </c>
      <c r="C179" s="608">
        <v>39479</v>
      </c>
      <c r="D179" s="811">
        <v>99705</v>
      </c>
      <c r="E179" s="811" t="s">
        <v>1599</v>
      </c>
      <c r="F179" s="133">
        <v>3.6881430931814601</v>
      </c>
      <c r="G179" s="133">
        <v>0.73556217810007463</v>
      </c>
      <c r="H179" s="133">
        <v>1.2465407776217146</v>
      </c>
      <c r="I179" s="133">
        <v>1.1072761328100389</v>
      </c>
      <c r="J179" s="133">
        <v>1.1072761328100389</v>
      </c>
      <c r="K179" s="133">
        <v>4.932395398918267E-2</v>
      </c>
      <c r="L179" s="133">
        <v>12.001564668003407</v>
      </c>
      <c r="M179" s="45">
        <v>15063.700558989955</v>
      </c>
    </row>
    <row r="180" spans="1:13" x14ac:dyDescent="0.25">
      <c r="A180" s="811" t="s">
        <v>1996</v>
      </c>
      <c r="B180" s="811">
        <v>10</v>
      </c>
      <c r="C180" s="608">
        <v>39479</v>
      </c>
      <c r="D180" s="811">
        <v>99709</v>
      </c>
      <c r="E180" s="811" t="s">
        <v>1600</v>
      </c>
      <c r="F180" s="133">
        <v>3.3876993176205965</v>
      </c>
      <c r="G180" s="133">
        <v>0.864164944694371</v>
      </c>
      <c r="H180" s="133">
        <v>1.4389239271577301</v>
      </c>
      <c r="I180" s="133">
        <v>0.90215266399843552</v>
      </c>
      <c r="J180" s="133">
        <v>0.90215266399843552</v>
      </c>
      <c r="K180" s="133">
        <v>4.4198244700976178E-2</v>
      </c>
      <c r="L180" s="133">
        <v>9.3259873426421294</v>
      </c>
      <c r="M180" s="45">
        <v>17644.450198763625</v>
      </c>
    </row>
    <row r="181" spans="1:13" x14ac:dyDescent="0.25">
      <c r="A181" s="811" t="s">
        <v>1996</v>
      </c>
      <c r="B181" s="811">
        <v>10</v>
      </c>
      <c r="C181" s="608">
        <v>39479</v>
      </c>
      <c r="D181" s="811">
        <v>99712</v>
      </c>
      <c r="E181" s="811" t="s">
        <v>1601</v>
      </c>
      <c r="F181" s="133">
        <v>1.9219470343463121</v>
      </c>
      <c r="G181" s="133">
        <v>0.31498009811430749</v>
      </c>
      <c r="H181" s="133">
        <v>0.56681084949768712</v>
      </c>
      <c r="I181" s="133">
        <v>0.51211925003594017</v>
      </c>
      <c r="J181" s="133">
        <v>0.51211925003594017</v>
      </c>
      <c r="K181" s="133">
        <v>2.3561541276660363E-2</v>
      </c>
      <c r="L181" s="133">
        <v>5.3438653348946579</v>
      </c>
      <c r="M181" s="45">
        <v>6543.8083104609068</v>
      </c>
    </row>
    <row r="182" spans="1:13" x14ac:dyDescent="0.25">
      <c r="A182" s="811" t="s">
        <v>1996</v>
      </c>
      <c r="B182" s="811">
        <v>10</v>
      </c>
      <c r="C182" s="608">
        <v>39479</v>
      </c>
      <c r="D182" s="811">
        <v>99714</v>
      </c>
      <c r="E182" s="811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1" t="s">
        <v>1996</v>
      </c>
      <c r="B183" s="811">
        <v>10</v>
      </c>
      <c r="C183" s="608">
        <v>39479</v>
      </c>
      <c r="D183" s="811">
        <v>99730</v>
      </c>
      <c r="E183" s="811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1" t="s">
        <v>1996</v>
      </c>
      <c r="B184" s="811">
        <v>10</v>
      </c>
      <c r="C184" s="608">
        <v>39479</v>
      </c>
      <c r="D184" s="811">
        <v>99737</v>
      </c>
      <c r="E184" s="811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1" t="s">
        <v>1996</v>
      </c>
      <c r="B185" s="811">
        <v>10</v>
      </c>
      <c r="C185" s="608">
        <v>39479</v>
      </c>
      <c r="D185" s="811">
        <v>99743</v>
      </c>
      <c r="E185" s="811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1" t="s">
        <v>1996</v>
      </c>
      <c r="B186" s="811">
        <v>10</v>
      </c>
      <c r="C186" s="608">
        <v>39479</v>
      </c>
      <c r="D186" s="811">
        <v>99744</v>
      </c>
      <c r="E186" s="811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1" t="s">
        <v>1996</v>
      </c>
      <c r="B187" s="811">
        <v>10</v>
      </c>
      <c r="C187" s="608">
        <v>39479</v>
      </c>
      <c r="D187" s="811">
        <v>99755</v>
      </c>
      <c r="E187" s="811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1" t="s">
        <v>1996</v>
      </c>
      <c r="B188" s="811">
        <v>10</v>
      </c>
      <c r="C188" s="608">
        <v>39479</v>
      </c>
      <c r="D188" s="811">
        <v>99756</v>
      </c>
      <c r="E188" s="811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1" t="s">
        <v>1996</v>
      </c>
      <c r="B189" s="811">
        <v>10</v>
      </c>
      <c r="C189" s="608">
        <v>39479</v>
      </c>
      <c r="D189" s="811">
        <v>99758</v>
      </c>
      <c r="E189" s="811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1" t="s">
        <v>1996</v>
      </c>
      <c r="B190" s="811">
        <v>10</v>
      </c>
      <c r="C190" s="608">
        <v>39479</v>
      </c>
      <c r="D190" s="811">
        <v>99760</v>
      </c>
      <c r="E190" s="811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1" t="s">
        <v>1996</v>
      </c>
      <c r="B191" s="811">
        <v>10</v>
      </c>
      <c r="C191" s="608">
        <v>39479</v>
      </c>
      <c r="D191" s="811">
        <v>99767</v>
      </c>
      <c r="E191" s="811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1" t="s">
        <v>1996</v>
      </c>
      <c r="B192" s="811">
        <v>10</v>
      </c>
      <c r="C192" s="608">
        <v>39479</v>
      </c>
      <c r="D192" s="811">
        <v>99774</v>
      </c>
      <c r="E192" s="811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1" t="s">
        <v>1996</v>
      </c>
      <c r="B193" s="811">
        <v>10</v>
      </c>
      <c r="C193" s="608">
        <v>39479</v>
      </c>
      <c r="D193" s="811">
        <v>99775</v>
      </c>
      <c r="E193" s="811" t="s">
        <v>1602</v>
      </c>
      <c r="F193" s="133">
        <v>6.6154037928130001E-5</v>
      </c>
      <c r="G193" s="133">
        <v>1.5912223791308077E-3</v>
      </c>
      <c r="H193" s="133">
        <v>9.8247495656957756E-4</v>
      </c>
      <c r="I193" s="133">
        <v>5.0642373765627275E-5</v>
      </c>
      <c r="J193" s="133">
        <v>5.0642373765627275E-5</v>
      </c>
      <c r="K193" s="133">
        <v>4.2489340545624272E-5</v>
      </c>
      <c r="L193" s="133">
        <v>1.1573958009705829E-4</v>
      </c>
      <c r="M193" s="45">
        <v>25.484102186292969</v>
      </c>
    </row>
    <row r="194" spans="1:13" x14ac:dyDescent="0.25">
      <c r="A194" s="811" t="s">
        <v>1996</v>
      </c>
      <c r="B194" s="811">
        <v>10</v>
      </c>
      <c r="C194" s="608">
        <v>39479</v>
      </c>
      <c r="D194" s="811">
        <v>99790</v>
      </c>
      <c r="E194" s="811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1" t="s">
        <v>1996</v>
      </c>
      <c r="B195" s="811">
        <v>11</v>
      </c>
      <c r="C195" s="608">
        <v>39480</v>
      </c>
      <c r="D195" s="811">
        <v>99701</v>
      </c>
      <c r="E195" s="811" t="s">
        <v>2031</v>
      </c>
      <c r="F195" s="133">
        <v>0.8844180899957883</v>
      </c>
      <c r="G195" s="133">
        <v>0.78505849529546201</v>
      </c>
      <c r="H195" s="133">
        <v>0.98902011965422554</v>
      </c>
      <c r="I195" s="133">
        <v>0.25991962817298242</v>
      </c>
      <c r="J195" s="133">
        <v>0.25991962817298242</v>
      </c>
      <c r="K195" s="133">
        <v>2.1938674706904412E-2</v>
      </c>
      <c r="L195" s="133">
        <v>2.5974458326190244</v>
      </c>
      <c r="M195" s="45">
        <v>14371.73525553525</v>
      </c>
    </row>
    <row r="196" spans="1:13" x14ac:dyDescent="0.25">
      <c r="A196" s="811" t="s">
        <v>1996</v>
      </c>
      <c r="B196" s="811">
        <v>11</v>
      </c>
      <c r="C196" s="608">
        <v>39480</v>
      </c>
      <c r="D196" s="811">
        <v>99702</v>
      </c>
      <c r="E196" s="811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1" t="s">
        <v>1996</v>
      </c>
      <c r="B197" s="811">
        <v>11</v>
      </c>
      <c r="C197" s="608">
        <v>39480</v>
      </c>
      <c r="D197" s="811">
        <v>99703</v>
      </c>
      <c r="E197" s="811" t="s">
        <v>2033</v>
      </c>
      <c r="F197" s="133">
        <v>2.1113343970301818E-2</v>
      </c>
      <c r="G197" s="133">
        <v>1.4919947213641776E-2</v>
      </c>
      <c r="H197" s="133">
        <v>2.2093863464418752E-2</v>
      </c>
      <c r="I197" s="133">
        <v>7.02307847559306E-3</v>
      </c>
      <c r="J197" s="133">
        <v>7.02307847559306E-3</v>
      </c>
      <c r="K197" s="133">
        <v>4.3376957226159296E-4</v>
      </c>
      <c r="L197" s="133">
        <v>7.5450870431346295E-2</v>
      </c>
      <c r="M197" s="45">
        <v>285.09451042592525</v>
      </c>
    </row>
    <row r="198" spans="1:13" x14ac:dyDescent="0.25">
      <c r="A198" s="811" t="s">
        <v>1996</v>
      </c>
      <c r="B198" s="811">
        <v>11</v>
      </c>
      <c r="C198" s="608">
        <v>39480</v>
      </c>
      <c r="D198" s="811">
        <v>99705</v>
      </c>
      <c r="E198" s="811" t="s">
        <v>1599</v>
      </c>
      <c r="F198" s="133">
        <v>3.708244116844126</v>
      </c>
      <c r="G198" s="133">
        <v>0.76098031039267944</v>
      </c>
      <c r="H198" s="133">
        <v>1.2786584981638982</v>
      </c>
      <c r="I198" s="133">
        <v>1.129859397706098</v>
      </c>
      <c r="J198" s="133">
        <v>1.129859397706098</v>
      </c>
      <c r="K198" s="133">
        <v>5.0253129606143386E-2</v>
      </c>
      <c r="L198" s="133">
        <v>12.354879137787817</v>
      </c>
      <c r="M198" s="45">
        <v>15527.471002123644</v>
      </c>
    </row>
    <row r="199" spans="1:13" x14ac:dyDescent="0.25">
      <c r="A199" s="811" t="s">
        <v>1996</v>
      </c>
      <c r="B199" s="811">
        <v>11</v>
      </c>
      <c r="C199" s="608">
        <v>39480</v>
      </c>
      <c r="D199" s="811">
        <v>99709</v>
      </c>
      <c r="E199" s="811" t="s">
        <v>1600</v>
      </c>
      <c r="F199" s="133">
        <v>3.1927744322041618</v>
      </c>
      <c r="G199" s="133">
        <v>0.87461461978100996</v>
      </c>
      <c r="H199" s="133">
        <v>1.4251889910306741</v>
      </c>
      <c r="I199" s="133">
        <v>0.86873165489335857</v>
      </c>
      <c r="J199" s="133">
        <v>0.86873165489335857</v>
      </c>
      <c r="K199" s="133">
        <v>4.2601707023920694E-2</v>
      </c>
      <c r="L199" s="133">
        <v>9.0613857403053384</v>
      </c>
      <c r="M199" s="45">
        <v>17702.470374011573</v>
      </c>
    </row>
    <row r="200" spans="1:13" x14ac:dyDescent="0.25">
      <c r="A200" s="811" t="s">
        <v>1996</v>
      </c>
      <c r="B200" s="811">
        <v>11</v>
      </c>
      <c r="C200" s="608">
        <v>39480</v>
      </c>
      <c r="D200" s="811">
        <v>99712</v>
      </c>
      <c r="E200" s="811" t="s">
        <v>1601</v>
      </c>
      <c r="F200" s="133">
        <v>1.8020716112939437</v>
      </c>
      <c r="G200" s="133">
        <v>0.30928901139987147</v>
      </c>
      <c r="H200" s="133">
        <v>0.55288448639392584</v>
      </c>
      <c r="I200" s="133">
        <v>0.4904202620820915</v>
      </c>
      <c r="J200" s="133">
        <v>0.4904202620820915</v>
      </c>
      <c r="K200" s="133">
        <v>2.2514283520614464E-2</v>
      </c>
      <c r="L200" s="133">
        <v>5.1701679660213387</v>
      </c>
      <c r="M200" s="45">
        <v>6411.6487398297677</v>
      </c>
    </row>
    <row r="201" spans="1:13" x14ac:dyDescent="0.25">
      <c r="A201" s="811" t="s">
        <v>1996</v>
      </c>
      <c r="B201" s="811">
        <v>11</v>
      </c>
      <c r="C201" s="608">
        <v>39480</v>
      </c>
      <c r="D201" s="811">
        <v>99714</v>
      </c>
      <c r="E201" s="811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1" t="s">
        <v>1996</v>
      </c>
      <c r="B202" s="811">
        <v>11</v>
      </c>
      <c r="C202" s="608">
        <v>39480</v>
      </c>
      <c r="D202" s="811">
        <v>99730</v>
      </c>
      <c r="E202" s="811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1" t="s">
        <v>1996</v>
      </c>
      <c r="B203" s="811">
        <v>11</v>
      </c>
      <c r="C203" s="608">
        <v>39480</v>
      </c>
      <c r="D203" s="811">
        <v>99737</v>
      </c>
      <c r="E203" s="811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1" t="s">
        <v>1996</v>
      </c>
      <c r="B204" s="811">
        <v>11</v>
      </c>
      <c r="C204" s="608">
        <v>39480</v>
      </c>
      <c r="D204" s="811">
        <v>99743</v>
      </c>
      <c r="E204" s="811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1" t="s">
        <v>1996</v>
      </c>
      <c r="B205" s="811">
        <v>11</v>
      </c>
      <c r="C205" s="608">
        <v>39480</v>
      </c>
      <c r="D205" s="811">
        <v>99744</v>
      </c>
      <c r="E205" s="811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1" t="s">
        <v>1996</v>
      </c>
      <c r="B206" s="811">
        <v>11</v>
      </c>
      <c r="C206" s="608">
        <v>39480</v>
      </c>
      <c r="D206" s="811">
        <v>99755</v>
      </c>
      <c r="E206" s="811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1" t="s">
        <v>1996</v>
      </c>
      <c r="B207" s="811">
        <v>11</v>
      </c>
      <c r="C207" s="608">
        <v>39480</v>
      </c>
      <c r="D207" s="811">
        <v>99756</v>
      </c>
      <c r="E207" s="811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1" t="s">
        <v>1996</v>
      </c>
      <c r="B208" s="811">
        <v>11</v>
      </c>
      <c r="C208" s="608">
        <v>39480</v>
      </c>
      <c r="D208" s="811">
        <v>99758</v>
      </c>
      <c r="E208" s="811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1" t="s">
        <v>1996</v>
      </c>
      <c r="B209" s="811">
        <v>11</v>
      </c>
      <c r="C209" s="608">
        <v>39480</v>
      </c>
      <c r="D209" s="811">
        <v>99760</v>
      </c>
      <c r="E209" s="811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1" t="s">
        <v>1996</v>
      </c>
      <c r="B210" s="811">
        <v>11</v>
      </c>
      <c r="C210" s="608">
        <v>39480</v>
      </c>
      <c r="D210" s="811">
        <v>99767</v>
      </c>
      <c r="E210" s="811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1" t="s">
        <v>1996</v>
      </c>
      <c r="B211" s="811">
        <v>11</v>
      </c>
      <c r="C211" s="608">
        <v>39480</v>
      </c>
      <c r="D211" s="811">
        <v>99774</v>
      </c>
      <c r="E211" s="811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1" t="s">
        <v>1996</v>
      </c>
      <c r="B212" s="811">
        <v>11</v>
      </c>
      <c r="C212" s="608">
        <v>39480</v>
      </c>
      <c r="D212" s="811">
        <v>99775</v>
      </c>
      <c r="E212" s="811" t="s">
        <v>1602</v>
      </c>
      <c r="F212" s="133">
        <v>7.358498560832219E-5</v>
      </c>
      <c r="G212" s="133">
        <v>1.7788199362745094E-3</v>
      </c>
      <c r="H212" s="133">
        <v>1.1150772476279519E-3</v>
      </c>
      <c r="I212" s="133">
        <v>5.5401068237154785E-5</v>
      </c>
      <c r="J212" s="133">
        <v>5.5401068237154785E-5</v>
      </c>
      <c r="K212" s="133">
        <v>4.2744644504021708E-5</v>
      </c>
      <c r="L212" s="133">
        <v>1.2040706625788151E-4</v>
      </c>
      <c r="M212" s="45">
        <v>28.37102014900438</v>
      </c>
    </row>
    <row r="213" spans="1:13" x14ac:dyDescent="0.25">
      <c r="A213" s="811" t="s">
        <v>1996</v>
      </c>
      <c r="B213" s="811">
        <v>11</v>
      </c>
      <c r="C213" s="608">
        <v>39480</v>
      </c>
      <c r="D213" s="811">
        <v>99790</v>
      </c>
      <c r="E213" s="811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1" t="s">
        <v>1996</v>
      </c>
      <c r="B214" s="811">
        <v>12</v>
      </c>
      <c r="C214" s="608">
        <v>39481</v>
      </c>
      <c r="D214" s="811">
        <v>99701</v>
      </c>
      <c r="E214" s="811" t="s">
        <v>2031</v>
      </c>
      <c r="F214" s="133">
        <v>1.041087413266474</v>
      </c>
      <c r="G214" s="133">
        <v>0.87667182775612729</v>
      </c>
      <c r="H214" s="133">
        <v>1.1154684760564706</v>
      </c>
      <c r="I214" s="133">
        <v>0.30110590774673268</v>
      </c>
      <c r="J214" s="133">
        <v>0.30110590774673268</v>
      </c>
      <c r="K214" s="133">
        <v>2.3748809158722434E-2</v>
      </c>
      <c r="L214" s="133">
        <v>3.0074626755765568</v>
      </c>
      <c r="M214" s="45">
        <v>16047.88933049592</v>
      </c>
    </row>
    <row r="215" spans="1:13" x14ac:dyDescent="0.25">
      <c r="A215" s="811" t="s">
        <v>1996</v>
      </c>
      <c r="B215" s="811">
        <v>12</v>
      </c>
      <c r="C215" s="608">
        <v>39481</v>
      </c>
      <c r="D215" s="811">
        <v>99702</v>
      </c>
      <c r="E215" s="811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1" t="s">
        <v>1996</v>
      </c>
      <c r="B216" s="811">
        <v>12</v>
      </c>
      <c r="C216" s="608">
        <v>39481</v>
      </c>
      <c r="D216" s="811">
        <v>99703</v>
      </c>
      <c r="E216" s="811" t="s">
        <v>2033</v>
      </c>
      <c r="F216" s="133">
        <v>2.439495410553124E-2</v>
      </c>
      <c r="G216" s="133">
        <v>1.6694814838384826E-2</v>
      </c>
      <c r="H216" s="133">
        <v>2.4880264037871625E-2</v>
      </c>
      <c r="I216" s="133">
        <v>8.0447044742915017E-3</v>
      </c>
      <c r="J216" s="133">
        <v>8.0447044742915017E-3</v>
      </c>
      <c r="K216" s="133">
        <v>4.7603003776313724E-4</v>
      </c>
      <c r="L216" s="133">
        <v>8.6510599258787568E-2</v>
      </c>
      <c r="M216" s="45">
        <v>319.00893173285658</v>
      </c>
    </row>
    <row r="217" spans="1:13" x14ac:dyDescent="0.25">
      <c r="A217" s="811" t="s">
        <v>1996</v>
      </c>
      <c r="B217" s="811">
        <v>12</v>
      </c>
      <c r="C217" s="608">
        <v>39481</v>
      </c>
      <c r="D217" s="811">
        <v>99705</v>
      </c>
      <c r="E217" s="811" t="s">
        <v>1599</v>
      </c>
      <c r="F217" s="133">
        <v>4.1643414696457075</v>
      </c>
      <c r="G217" s="133">
        <v>0.84372431563391515</v>
      </c>
      <c r="H217" s="133">
        <v>1.4173375331298232</v>
      </c>
      <c r="I217" s="133">
        <v>1.2629954831395795</v>
      </c>
      <c r="J217" s="133">
        <v>1.2629954831395795</v>
      </c>
      <c r="K217" s="133">
        <v>5.6068224555697418E-2</v>
      </c>
      <c r="L217" s="133">
        <v>13.827667865622354</v>
      </c>
      <c r="M217" s="45">
        <v>17190.55824041201</v>
      </c>
    </row>
    <row r="218" spans="1:13" x14ac:dyDescent="0.25">
      <c r="A218" s="811" t="s">
        <v>1996</v>
      </c>
      <c r="B218" s="811">
        <v>12</v>
      </c>
      <c r="C218" s="608">
        <v>39481</v>
      </c>
      <c r="D218" s="811">
        <v>99709</v>
      </c>
      <c r="E218" s="811" t="s">
        <v>1600</v>
      </c>
      <c r="F218" s="133">
        <v>3.8330415809595602</v>
      </c>
      <c r="G218" s="133">
        <v>0.99441179339731978</v>
      </c>
      <c r="H218" s="133">
        <v>1.6275610728433521</v>
      </c>
      <c r="I218" s="133">
        <v>1.0271507072501447</v>
      </c>
      <c r="J218" s="133">
        <v>1.0271507072501447</v>
      </c>
      <c r="K218" s="133">
        <v>4.9492140405601313E-2</v>
      </c>
      <c r="L218" s="133">
        <v>10.682622213854501</v>
      </c>
      <c r="M218" s="45">
        <v>20123.523383423209</v>
      </c>
    </row>
    <row r="219" spans="1:13" x14ac:dyDescent="0.25">
      <c r="A219" s="811" t="s">
        <v>1996</v>
      </c>
      <c r="B219" s="811">
        <v>12</v>
      </c>
      <c r="C219" s="608">
        <v>39481</v>
      </c>
      <c r="D219" s="811">
        <v>99712</v>
      </c>
      <c r="E219" s="811" t="s">
        <v>1601</v>
      </c>
      <c r="F219" s="133">
        <v>2.1646559843021471</v>
      </c>
      <c r="G219" s="133">
        <v>0.35692801608074665</v>
      </c>
      <c r="H219" s="133">
        <v>0.63798792161298035</v>
      </c>
      <c r="I219" s="133">
        <v>0.58080051054267556</v>
      </c>
      <c r="J219" s="133">
        <v>0.58080051054267556</v>
      </c>
      <c r="K219" s="133">
        <v>2.6646566413796837E-2</v>
      </c>
      <c r="L219" s="133">
        <v>6.1091875728213934</v>
      </c>
      <c r="M219" s="45">
        <v>7387.51614835072</v>
      </c>
    </row>
    <row r="220" spans="1:13" x14ac:dyDescent="0.25">
      <c r="A220" s="811" t="s">
        <v>1996</v>
      </c>
      <c r="B220" s="811">
        <v>12</v>
      </c>
      <c r="C220" s="608">
        <v>39481</v>
      </c>
      <c r="D220" s="811">
        <v>99714</v>
      </c>
      <c r="E220" s="811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1" t="s">
        <v>1996</v>
      </c>
      <c r="B221" s="811">
        <v>12</v>
      </c>
      <c r="C221" s="608">
        <v>39481</v>
      </c>
      <c r="D221" s="811">
        <v>99730</v>
      </c>
      <c r="E221" s="811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1" t="s">
        <v>1996</v>
      </c>
      <c r="B222" s="811">
        <v>12</v>
      </c>
      <c r="C222" s="608">
        <v>39481</v>
      </c>
      <c r="D222" s="811">
        <v>99737</v>
      </c>
      <c r="E222" s="811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1" t="s">
        <v>1996</v>
      </c>
      <c r="B223" s="811">
        <v>12</v>
      </c>
      <c r="C223" s="608">
        <v>39481</v>
      </c>
      <c r="D223" s="811">
        <v>99743</v>
      </c>
      <c r="E223" s="811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1" t="s">
        <v>1996</v>
      </c>
      <c r="B224" s="811">
        <v>12</v>
      </c>
      <c r="C224" s="608">
        <v>39481</v>
      </c>
      <c r="D224" s="811">
        <v>99744</v>
      </c>
      <c r="E224" s="811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1" t="s">
        <v>1996</v>
      </c>
      <c r="B225" s="811">
        <v>12</v>
      </c>
      <c r="C225" s="608">
        <v>39481</v>
      </c>
      <c r="D225" s="811">
        <v>99755</v>
      </c>
      <c r="E225" s="811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1" t="s">
        <v>1996</v>
      </c>
      <c r="B226" s="811">
        <v>12</v>
      </c>
      <c r="C226" s="608">
        <v>39481</v>
      </c>
      <c r="D226" s="811">
        <v>99756</v>
      </c>
      <c r="E226" s="811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1" t="s">
        <v>1996</v>
      </c>
      <c r="B227" s="811">
        <v>12</v>
      </c>
      <c r="C227" s="608">
        <v>39481</v>
      </c>
      <c r="D227" s="811">
        <v>99758</v>
      </c>
      <c r="E227" s="811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1" t="s">
        <v>1996</v>
      </c>
      <c r="B228" s="811">
        <v>12</v>
      </c>
      <c r="C228" s="608">
        <v>39481</v>
      </c>
      <c r="D228" s="811">
        <v>99760</v>
      </c>
      <c r="E228" s="811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1" t="s">
        <v>1996</v>
      </c>
      <c r="B229" s="811">
        <v>12</v>
      </c>
      <c r="C229" s="608">
        <v>39481</v>
      </c>
      <c r="D229" s="811">
        <v>99767</v>
      </c>
      <c r="E229" s="811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1" t="s">
        <v>1996</v>
      </c>
      <c r="B230" s="811">
        <v>12</v>
      </c>
      <c r="C230" s="608">
        <v>39481</v>
      </c>
      <c r="D230" s="811">
        <v>99774</v>
      </c>
      <c r="E230" s="811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1" t="s">
        <v>1996</v>
      </c>
      <c r="B231" s="811">
        <v>12</v>
      </c>
      <c r="C231" s="608">
        <v>39481</v>
      </c>
      <c r="D231" s="811">
        <v>99775</v>
      </c>
      <c r="E231" s="811" t="s">
        <v>1602</v>
      </c>
      <c r="F231" s="133">
        <v>8.1015933288514406E-5</v>
      </c>
      <c r="G231" s="133">
        <v>1.9664174934182119E-3</v>
      </c>
      <c r="H231" s="133">
        <v>1.2476795386863271E-3</v>
      </c>
      <c r="I231" s="133">
        <v>6.0159762708682322E-5</v>
      </c>
      <c r="J231" s="133">
        <v>6.0159762708682322E-5</v>
      </c>
      <c r="K231" s="133">
        <v>4.2999948462419185E-5</v>
      </c>
      <c r="L231" s="133">
        <v>1.250745524187048E-4</v>
      </c>
      <c r="M231" s="45">
        <v>31.257938111715788</v>
      </c>
    </row>
    <row r="232" spans="1:13" x14ac:dyDescent="0.25">
      <c r="A232" s="811" t="s">
        <v>1996</v>
      </c>
      <c r="B232" s="811">
        <v>12</v>
      </c>
      <c r="C232" s="608">
        <v>39481</v>
      </c>
      <c r="D232" s="811">
        <v>99790</v>
      </c>
      <c r="E232" s="811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1" t="s">
        <v>1996</v>
      </c>
      <c r="B233" s="811">
        <v>13</v>
      </c>
      <c r="C233" s="608">
        <v>39482</v>
      </c>
      <c r="D233" s="811">
        <v>99701</v>
      </c>
      <c r="E233" s="811" t="s">
        <v>2031</v>
      </c>
      <c r="F233" s="133">
        <v>1.1901629886578133</v>
      </c>
      <c r="G233" s="133">
        <v>0.94639796061222281</v>
      </c>
      <c r="H233" s="133">
        <v>1.2170884808361722</v>
      </c>
      <c r="I233" s="133">
        <v>0.33633343339266525</v>
      </c>
      <c r="J233" s="133">
        <v>0.33633343339266525</v>
      </c>
      <c r="K233" s="133">
        <v>2.5340453242646301E-2</v>
      </c>
      <c r="L233" s="133">
        <v>3.3396859326015549</v>
      </c>
      <c r="M233" s="45">
        <v>17348.518407611969</v>
      </c>
    </row>
    <row r="234" spans="1:13" x14ac:dyDescent="0.25">
      <c r="A234" s="811" t="s">
        <v>1996</v>
      </c>
      <c r="B234" s="811">
        <v>13</v>
      </c>
      <c r="C234" s="608">
        <v>39482</v>
      </c>
      <c r="D234" s="811">
        <v>99702</v>
      </c>
      <c r="E234" s="811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1" t="s">
        <v>1996</v>
      </c>
      <c r="B235" s="811">
        <v>13</v>
      </c>
      <c r="C235" s="608">
        <v>39482</v>
      </c>
      <c r="D235" s="811">
        <v>99703</v>
      </c>
      <c r="E235" s="811" t="s">
        <v>2033</v>
      </c>
      <c r="F235" s="133">
        <v>2.7668504040241654E-2</v>
      </c>
      <c r="G235" s="133">
        <v>1.8169967088263905E-2</v>
      </c>
      <c r="H235" s="133">
        <v>2.736523804620402E-2</v>
      </c>
      <c r="I235" s="133">
        <v>8.9587430460033313E-3</v>
      </c>
      <c r="J235" s="133">
        <v>8.9587430460033313E-3</v>
      </c>
      <c r="K235" s="133">
        <v>5.1447630678628533E-4</v>
      </c>
      <c r="L235" s="133">
        <v>9.5903078078010573E-2</v>
      </c>
      <c r="M235" s="45">
        <v>348.02744422305744</v>
      </c>
    </row>
    <row r="236" spans="1:13" x14ac:dyDescent="0.25">
      <c r="A236" s="811" t="s">
        <v>1996</v>
      </c>
      <c r="B236" s="811">
        <v>13</v>
      </c>
      <c r="C236" s="608">
        <v>39482</v>
      </c>
      <c r="D236" s="811">
        <v>99705</v>
      </c>
      <c r="E236" s="811" t="s">
        <v>1599</v>
      </c>
      <c r="F236" s="133">
        <v>4.673681513455497</v>
      </c>
      <c r="G236" s="133">
        <v>0.91948821711423823</v>
      </c>
      <c r="H236" s="133">
        <v>1.5482895229544731</v>
      </c>
      <c r="I236" s="133">
        <v>1.3950421943710132</v>
      </c>
      <c r="J236" s="133">
        <v>1.3950421943710132</v>
      </c>
      <c r="K236" s="133">
        <v>6.1835453126912514E-2</v>
      </c>
      <c r="L236" s="133">
        <v>15.182533524270275</v>
      </c>
      <c r="M236" s="45">
        <v>18733.770032894216</v>
      </c>
    </row>
    <row r="237" spans="1:13" x14ac:dyDescent="0.25">
      <c r="A237" s="811" t="s">
        <v>1996</v>
      </c>
      <c r="B237" s="811">
        <v>13</v>
      </c>
      <c r="C237" s="608">
        <v>39482</v>
      </c>
      <c r="D237" s="811">
        <v>99709</v>
      </c>
      <c r="E237" s="811" t="s">
        <v>1600</v>
      </c>
      <c r="F237" s="133">
        <v>4.2107240837753155</v>
      </c>
      <c r="G237" s="133">
        <v>1.0607675018491518</v>
      </c>
      <c r="H237" s="133">
        <v>1.7402984740655174</v>
      </c>
      <c r="I237" s="133">
        <v>1.105839184147118</v>
      </c>
      <c r="J237" s="133">
        <v>1.105839184147118</v>
      </c>
      <c r="K237" s="133">
        <v>5.3106584298099037E-2</v>
      </c>
      <c r="L237" s="133">
        <v>11.395179939140673</v>
      </c>
      <c r="M237" s="45">
        <v>21455.303134385846</v>
      </c>
    </row>
    <row r="238" spans="1:13" x14ac:dyDescent="0.25">
      <c r="A238" s="811" t="s">
        <v>1996</v>
      </c>
      <c r="B238" s="811">
        <v>13</v>
      </c>
      <c r="C238" s="608">
        <v>39482</v>
      </c>
      <c r="D238" s="811">
        <v>99712</v>
      </c>
      <c r="E238" s="811" t="s">
        <v>1601</v>
      </c>
      <c r="F238" s="133">
        <v>2.286322714807012</v>
      </c>
      <c r="G238" s="133">
        <v>0.36717135881762319</v>
      </c>
      <c r="H238" s="133">
        <v>0.65557820830942426</v>
      </c>
      <c r="I238" s="133">
        <v>0.60239475148476629</v>
      </c>
      <c r="J238" s="133">
        <v>0.60239475148476629</v>
      </c>
      <c r="K238" s="133">
        <v>2.7697499646409378E-2</v>
      </c>
      <c r="L238" s="133">
        <v>6.2773147532935587</v>
      </c>
      <c r="M238" s="45">
        <v>7591.9324263971175</v>
      </c>
    </row>
    <row r="239" spans="1:13" x14ac:dyDescent="0.25">
      <c r="A239" s="811" t="s">
        <v>1996</v>
      </c>
      <c r="B239" s="811">
        <v>13</v>
      </c>
      <c r="C239" s="608">
        <v>39482</v>
      </c>
      <c r="D239" s="811">
        <v>99714</v>
      </c>
      <c r="E239" s="811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1" t="s">
        <v>1996</v>
      </c>
      <c r="B240" s="811">
        <v>13</v>
      </c>
      <c r="C240" s="608">
        <v>39482</v>
      </c>
      <c r="D240" s="811">
        <v>99730</v>
      </c>
      <c r="E240" s="811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1" t="s">
        <v>1996</v>
      </c>
      <c r="B241" s="811">
        <v>13</v>
      </c>
      <c r="C241" s="608">
        <v>39482</v>
      </c>
      <c r="D241" s="811">
        <v>99737</v>
      </c>
      <c r="E241" s="811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1" t="s">
        <v>1996</v>
      </c>
      <c r="B242" s="811">
        <v>13</v>
      </c>
      <c r="C242" s="608">
        <v>39482</v>
      </c>
      <c r="D242" s="811">
        <v>99743</v>
      </c>
      <c r="E242" s="811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1" t="s">
        <v>1996</v>
      </c>
      <c r="B243" s="811">
        <v>13</v>
      </c>
      <c r="C243" s="608">
        <v>39482</v>
      </c>
      <c r="D243" s="811">
        <v>99744</v>
      </c>
      <c r="E243" s="811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1" t="s">
        <v>1996</v>
      </c>
      <c r="B244" s="811">
        <v>13</v>
      </c>
      <c r="C244" s="608">
        <v>39482</v>
      </c>
      <c r="D244" s="811">
        <v>99755</v>
      </c>
      <c r="E244" s="811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1" t="s">
        <v>1996</v>
      </c>
      <c r="B245" s="811">
        <v>13</v>
      </c>
      <c r="C245" s="608">
        <v>39482</v>
      </c>
      <c r="D245" s="811">
        <v>99756</v>
      </c>
      <c r="E245" s="811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1" t="s">
        <v>1996</v>
      </c>
      <c r="B246" s="811">
        <v>13</v>
      </c>
      <c r="C246" s="608">
        <v>39482</v>
      </c>
      <c r="D246" s="811">
        <v>99758</v>
      </c>
      <c r="E246" s="811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1" t="s">
        <v>1996</v>
      </c>
      <c r="B247" s="811">
        <v>13</v>
      </c>
      <c r="C247" s="608">
        <v>39482</v>
      </c>
      <c r="D247" s="811">
        <v>99760</v>
      </c>
      <c r="E247" s="811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1" t="s">
        <v>1996</v>
      </c>
      <c r="B248" s="811">
        <v>13</v>
      </c>
      <c r="C248" s="608">
        <v>39482</v>
      </c>
      <c r="D248" s="811">
        <v>99767</v>
      </c>
      <c r="E248" s="811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1" t="s">
        <v>1996</v>
      </c>
      <c r="B249" s="811">
        <v>13</v>
      </c>
      <c r="C249" s="608">
        <v>39482</v>
      </c>
      <c r="D249" s="811">
        <v>99774</v>
      </c>
      <c r="E249" s="811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1" t="s">
        <v>1996</v>
      </c>
      <c r="B250" s="811">
        <v>13</v>
      </c>
      <c r="C250" s="608">
        <v>39482</v>
      </c>
      <c r="D250" s="811">
        <v>99775</v>
      </c>
      <c r="E250" s="811" t="s">
        <v>1602</v>
      </c>
      <c r="F250" s="133">
        <v>8.62175966646489E-5</v>
      </c>
      <c r="G250" s="133">
        <v>2.0977357834188024E-3</v>
      </c>
      <c r="H250" s="133">
        <v>1.3405011424271888E-3</v>
      </c>
      <c r="I250" s="133">
        <v>6.3490848838751584E-5</v>
      </c>
      <c r="J250" s="133">
        <v>6.3490848838751584E-5</v>
      </c>
      <c r="K250" s="133">
        <v>4.3178661233297391E-5</v>
      </c>
      <c r="L250" s="133">
        <v>1.2834179273128103E-4</v>
      </c>
      <c r="M250" s="45">
        <v>33.278780685613775</v>
      </c>
    </row>
    <row r="251" spans="1:13" x14ac:dyDescent="0.25">
      <c r="A251" s="811" t="s">
        <v>1996</v>
      </c>
      <c r="B251" s="811">
        <v>13</v>
      </c>
      <c r="C251" s="608">
        <v>39482</v>
      </c>
      <c r="D251" s="811">
        <v>99790</v>
      </c>
      <c r="E251" s="811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1" t="s">
        <v>1996</v>
      </c>
      <c r="B252" s="811">
        <v>14</v>
      </c>
      <c r="C252" s="608">
        <v>39483</v>
      </c>
      <c r="D252" s="811">
        <v>99701</v>
      </c>
      <c r="E252" s="811" t="s">
        <v>2031</v>
      </c>
      <c r="F252" s="133">
        <v>1.2191489474335535</v>
      </c>
      <c r="G252" s="133">
        <v>0.95918066077408604</v>
      </c>
      <c r="H252" s="133">
        <v>1.2377487280497275</v>
      </c>
      <c r="I252" s="133">
        <v>0.34394617267811312</v>
      </c>
      <c r="J252" s="133">
        <v>0.34394617267811312</v>
      </c>
      <c r="K252" s="133">
        <v>2.5673020299552068E-2</v>
      </c>
      <c r="L252" s="133">
        <v>3.4169434144212132</v>
      </c>
      <c r="M252" s="45">
        <v>17597.60802413385</v>
      </c>
    </row>
    <row r="253" spans="1:13" x14ac:dyDescent="0.25">
      <c r="A253" s="811" t="s">
        <v>1996</v>
      </c>
      <c r="B253" s="811">
        <v>14</v>
      </c>
      <c r="C253" s="608">
        <v>39483</v>
      </c>
      <c r="D253" s="811">
        <v>99702</v>
      </c>
      <c r="E253" s="811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1" t="s">
        <v>1996</v>
      </c>
      <c r="B254" s="811">
        <v>14</v>
      </c>
      <c r="C254" s="608">
        <v>39483</v>
      </c>
      <c r="D254" s="811">
        <v>99703</v>
      </c>
      <c r="E254" s="811" t="s">
        <v>2033</v>
      </c>
      <c r="F254" s="133">
        <v>2.8387577223717732E-2</v>
      </c>
      <c r="G254" s="133">
        <v>1.8482244393347939E-2</v>
      </c>
      <c r="H254" s="133">
        <v>2.7936777499255439E-2</v>
      </c>
      <c r="I254" s="133">
        <v>9.1818996835234361E-3</v>
      </c>
      <c r="J254" s="133">
        <v>9.1818996835234361E-3</v>
      </c>
      <c r="K254" s="133">
        <v>5.2354442052093548E-4</v>
      </c>
      <c r="L254" s="133">
        <v>9.8345562957068478E-2</v>
      </c>
      <c r="M254" s="45">
        <v>354.42966597028618</v>
      </c>
    </row>
    <row r="255" spans="1:13" x14ac:dyDescent="0.25">
      <c r="A255" s="811" t="s">
        <v>1996</v>
      </c>
      <c r="B255" s="811">
        <v>14</v>
      </c>
      <c r="C255" s="608">
        <v>39483</v>
      </c>
      <c r="D255" s="811">
        <v>99705</v>
      </c>
      <c r="E255" s="811" t="s">
        <v>1599</v>
      </c>
      <c r="F255" s="133">
        <v>4.7830734064692075</v>
      </c>
      <c r="G255" s="133">
        <v>0.93794957198056095</v>
      </c>
      <c r="H255" s="133">
        <v>1.5805513696154185</v>
      </c>
      <c r="I255" s="133">
        <v>1.4273314212532735</v>
      </c>
      <c r="J255" s="133">
        <v>1.4273314212532735</v>
      </c>
      <c r="K255" s="133">
        <v>6.3229645624635789E-2</v>
      </c>
      <c r="L255" s="133">
        <v>15.541602104045442</v>
      </c>
      <c r="M255" s="45">
        <v>19112.332615586078</v>
      </c>
    </row>
    <row r="256" spans="1:13" x14ac:dyDescent="0.25">
      <c r="A256" s="811" t="s">
        <v>1996</v>
      </c>
      <c r="B256" s="811">
        <v>14</v>
      </c>
      <c r="C256" s="608">
        <v>39483</v>
      </c>
      <c r="D256" s="811">
        <v>99709</v>
      </c>
      <c r="E256" s="811" t="s">
        <v>1600</v>
      </c>
      <c r="F256" s="133">
        <v>4.1961475664797625</v>
      </c>
      <c r="G256" s="133">
        <v>1.0635621930452184</v>
      </c>
      <c r="H256" s="133">
        <v>1.7442069564233837</v>
      </c>
      <c r="I256" s="133">
        <v>1.1019746368439074</v>
      </c>
      <c r="J256" s="133">
        <v>1.1019746368439074</v>
      </c>
      <c r="K256" s="133">
        <v>5.296123133042261E-2</v>
      </c>
      <c r="L256" s="133">
        <v>11.352020302054932</v>
      </c>
      <c r="M256" s="45">
        <v>21504.342743355515</v>
      </c>
    </row>
    <row r="257" spans="1:13" x14ac:dyDescent="0.25">
      <c r="A257" s="811" t="s">
        <v>1996</v>
      </c>
      <c r="B257" s="811">
        <v>14</v>
      </c>
      <c r="C257" s="608">
        <v>39483</v>
      </c>
      <c r="D257" s="811">
        <v>99712</v>
      </c>
      <c r="E257" s="811" t="s">
        <v>1601</v>
      </c>
      <c r="F257" s="133">
        <v>2.2153582440049493</v>
      </c>
      <c r="G257" s="133">
        <v>0.35897613503388731</v>
      </c>
      <c r="H257" s="133">
        <v>0.64008484036275792</v>
      </c>
      <c r="I257" s="133">
        <v>0.58516467117424487</v>
      </c>
      <c r="J257" s="133">
        <v>0.58516467117424487</v>
      </c>
      <c r="K257" s="133">
        <v>2.6902663039151276E-2</v>
      </c>
      <c r="L257" s="133">
        <v>6.1003459163534943</v>
      </c>
      <c r="M257" s="45">
        <v>7420.3952594820275</v>
      </c>
    </row>
    <row r="258" spans="1:13" x14ac:dyDescent="0.25">
      <c r="A258" s="811" t="s">
        <v>1996</v>
      </c>
      <c r="B258" s="811">
        <v>14</v>
      </c>
      <c r="C258" s="608">
        <v>39483</v>
      </c>
      <c r="D258" s="811">
        <v>99714</v>
      </c>
      <c r="E258" s="811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1" t="s">
        <v>1996</v>
      </c>
      <c r="B259" s="811">
        <v>14</v>
      </c>
      <c r="C259" s="608">
        <v>39483</v>
      </c>
      <c r="D259" s="811">
        <v>99730</v>
      </c>
      <c r="E259" s="811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1" t="s">
        <v>1996</v>
      </c>
      <c r="B260" s="811">
        <v>14</v>
      </c>
      <c r="C260" s="608">
        <v>39483</v>
      </c>
      <c r="D260" s="811">
        <v>99737</v>
      </c>
      <c r="E260" s="811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1" t="s">
        <v>1996</v>
      </c>
      <c r="B261" s="811">
        <v>14</v>
      </c>
      <c r="C261" s="608">
        <v>39483</v>
      </c>
      <c r="D261" s="811">
        <v>99743</v>
      </c>
      <c r="E261" s="811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1" t="s">
        <v>1996</v>
      </c>
      <c r="B262" s="811">
        <v>14</v>
      </c>
      <c r="C262" s="608">
        <v>39483</v>
      </c>
      <c r="D262" s="811">
        <v>99744</v>
      </c>
      <c r="E262" s="811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1" t="s">
        <v>1996</v>
      </c>
      <c r="B263" s="811">
        <v>14</v>
      </c>
      <c r="C263" s="608">
        <v>39483</v>
      </c>
      <c r="D263" s="811">
        <v>99755</v>
      </c>
      <c r="E263" s="811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1" t="s">
        <v>1996</v>
      </c>
      <c r="B264" s="811">
        <v>14</v>
      </c>
      <c r="C264" s="608">
        <v>39483</v>
      </c>
      <c r="D264" s="811">
        <v>99756</v>
      </c>
      <c r="E264" s="811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1" t="s">
        <v>1996</v>
      </c>
      <c r="B265" s="811">
        <v>14</v>
      </c>
      <c r="C265" s="608">
        <v>39483</v>
      </c>
      <c r="D265" s="811">
        <v>99758</v>
      </c>
      <c r="E265" s="811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1" t="s">
        <v>1996</v>
      </c>
      <c r="B266" s="811">
        <v>14</v>
      </c>
      <c r="C266" s="608">
        <v>39483</v>
      </c>
      <c r="D266" s="811">
        <v>99760</v>
      </c>
      <c r="E266" s="811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1" t="s">
        <v>1996</v>
      </c>
      <c r="B267" s="811">
        <v>14</v>
      </c>
      <c r="C267" s="608">
        <v>39483</v>
      </c>
      <c r="D267" s="811">
        <v>99767</v>
      </c>
      <c r="E267" s="811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1" t="s">
        <v>1996</v>
      </c>
      <c r="B268" s="811">
        <v>14</v>
      </c>
      <c r="C268" s="608">
        <v>39483</v>
      </c>
      <c r="D268" s="811">
        <v>99774</v>
      </c>
      <c r="E268" s="811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1" t="s">
        <v>1996</v>
      </c>
      <c r="B269" s="811">
        <v>14</v>
      </c>
      <c r="C269" s="608">
        <v>39483</v>
      </c>
      <c r="D269" s="811">
        <v>99775</v>
      </c>
      <c r="E269" s="811" t="s">
        <v>1602</v>
      </c>
      <c r="F269" s="133">
        <v>8.6960691432668141E-5</v>
      </c>
      <c r="G269" s="133">
        <v>2.1164955391331729E-3</v>
      </c>
      <c r="H269" s="133">
        <v>1.3537613715330265E-3</v>
      </c>
      <c r="I269" s="133">
        <v>6.3966718285904351E-5</v>
      </c>
      <c r="J269" s="133">
        <v>6.3966718285904351E-5</v>
      </c>
      <c r="K269" s="133">
        <v>4.3204191629137134E-5</v>
      </c>
      <c r="L269" s="133">
        <v>1.288085413473634E-4</v>
      </c>
      <c r="M269" s="45">
        <v>33.567472481884913</v>
      </c>
    </row>
    <row r="270" spans="1:13" x14ac:dyDescent="0.25">
      <c r="A270" s="811" t="s">
        <v>1996</v>
      </c>
      <c r="B270" s="811">
        <v>14</v>
      </c>
      <c r="C270" s="608">
        <v>39483</v>
      </c>
      <c r="D270" s="811">
        <v>99790</v>
      </c>
      <c r="E270" s="811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1" t="s">
        <v>1996</v>
      </c>
      <c r="B271" s="811">
        <v>15</v>
      </c>
      <c r="C271" s="608">
        <v>39484</v>
      </c>
      <c r="D271" s="811">
        <v>99701</v>
      </c>
      <c r="E271" s="811" t="s">
        <v>2031</v>
      </c>
      <c r="F271" s="133">
        <v>1.250615091710839</v>
      </c>
      <c r="G271" s="133">
        <v>0.96759063498412168</v>
      </c>
      <c r="H271" s="133">
        <v>1.256384048346102</v>
      </c>
      <c r="I271" s="133">
        <v>0.35211966643962683</v>
      </c>
      <c r="J271" s="133">
        <v>0.35211966643962683</v>
      </c>
      <c r="K271" s="133">
        <v>2.6029465953442424E-2</v>
      </c>
      <c r="L271" s="133">
        <v>3.5014056692609654</v>
      </c>
      <c r="M271" s="45">
        <v>17786.913524277712</v>
      </c>
    </row>
    <row r="272" spans="1:13" x14ac:dyDescent="0.25">
      <c r="A272" s="811" t="s">
        <v>1996</v>
      </c>
      <c r="B272" s="811">
        <v>15</v>
      </c>
      <c r="C272" s="608">
        <v>39484</v>
      </c>
      <c r="D272" s="811">
        <v>99702</v>
      </c>
      <c r="E272" s="811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1" t="s">
        <v>1996</v>
      </c>
      <c r="B273" s="811">
        <v>15</v>
      </c>
      <c r="C273" s="608">
        <v>39484</v>
      </c>
      <c r="D273" s="811">
        <v>99703</v>
      </c>
      <c r="E273" s="811" t="s">
        <v>2033</v>
      </c>
      <c r="F273" s="133">
        <v>2.902377208571226E-2</v>
      </c>
      <c r="G273" s="133">
        <v>1.868031994540597E-2</v>
      </c>
      <c r="H273" s="133">
        <v>2.8362557354571681E-2</v>
      </c>
      <c r="I273" s="133">
        <v>9.374927075150875E-3</v>
      </c>
      <c r="J273" s="133">
        <v>9.374927075150875E-3</v>
      </c>
      <c r="K273" s="133">
        <v>5.3156679235785459E-4</v>
      </c>
      <c r="L273" s="133">
        <v>0.10047332605496703</v>
      </c>
      <c r="M273" s="45">
        <v>358.82124864945246</v>
      </c>
    </row>
    <row r="274" spans="1:13" x14ac:dyDescent="0.25">
      <c r="A274" s="811" t="s">
        <v>1996</v>
      </c>
      <c r="B274" s="811">
        <v>15</v>
      </c>
      <c r="C274" s="608">
        <v>39484</v>
      </c>
      <c r="D274" s="811">
        <v>99705</v>
      </c>
      <c r="E274" s="811" t="s">
        <v>1599</v>
      </c>
      <c r="F274" s="133">
        <v>4.906525783352139</v>
      </c>
      <c r="G274" s="133">
        <v>0.95753785772899724</v>
      </c>
      <c r="H274" s="133">
        <v>1.6162865240609123</v>
      </c>
      <c r="I274" s="133">
        <v>1.4634586042452222</v>
      </c>
      <c r="J274" s="133">
        <v>1.4634586042452222</v>
      </c>
      <c r="K274" s="133">
        <v>6.480875474567728E-2</v>
      </c>
      <c r="L274" s="133">
        <v>15.942645777258004</v>
      </c>
      <c r="M274" s="45">
        <v>19519.907879289553</v>
      </c>
    </row>
    <row r="275" spans="1:13" x14ac:dyDescent="0.25">
      <c r="A275" s="811" t="s">
        <v>1996</v>
      </c>
      <c r="B275" s="811">
        <v>15</v>
      </c>
      <c r="C275" s="608">
        <v>39484</v>
      </c>
      <c r="D275" s="811">
        <v>99709</v>
      </c>
      <c r="E275" s="811" t="s">
        <v>1600</v>
      </c>
      <c r="F275" s="133">
        <v>4.3066882084288212</v>
      </c>
      <c r="G275" s="133">
        <v>1.0804437972229644</v>
      </c>
      <c r="H275" s="133">
        <v>1.7783236193910676</v>
      </c>
      <c r="I275" s="133">
        <v>1.1284662762292803</v>
      </c>
      <c r="J275" s="133">
        <v>1.1284662762292803</v>
      </c>
      <c r="K275" s="133">
        <v>5.4124363585026578E-2</v>
      </c>
      <c r="L275" s="133">
        <v>11.619481045653892</v>
      </c>
      <c r="M275" s="45">
        <v>21872.360585079332</v>
      </c>
    </row>
    <row r="276" spans="1:13" x14ac:dyDescent="0.25">
      <c r="A276" s="811" t="s">
        <v>1996</v>
      </c>
      <c r="B276" s="811">
        <v>15</v>
      </c>
      <c r="C276" s="608">
        <v>39484</v>
      </c>
      <c r="D276" s="811">
        <v>99712</v>
      </c>
      <c r="E276" s="811" t="s">
        <v>1601</v>
      </c>
      <c r="F276" s="133">
        <v>2.2387335201485081</v>
      </c>
      <c r="G276" s="133">
        <v>0.36098069995881255</v>
      </c>
      <c r="H276" s="133">
        <v>0.64395301770354663</v>
      </c>
      <c r="I276" s="133">
        <v>0.58976795111102331</v>
      </c>
      <c r="J276" s="133">
        <v>0.58976795111102331</v>
      </c>
      <c r="K276" s="133">
        <v>2.71341115630001E-2</v>
      </c>
      <c r="L276" s="133">
        <v>6.1421567492869125</v>
      </c>
      <c r="M276" s="45">
        <v>7461.8899920839976</v>
      </c>
    </row>
    <row r="277" spans="1:13" x14ac:dyDescent="0.25">
      <c r="A277" s="811" t="s">
        <v>1996</v>
      </c>
      <c r="B277" s="811">
        <v>15</v>
      </c>
      <c r="C277" s="608">
        <v>39484</v>
      </c>
      <c r="D277" s="811">
        <v>99714</v>
      </c>
      <c r="E277" s="811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1" t="s">
        <v>1996</v>
      </c>
      <c r="B278" s="811">
        <v>15</v>
      </c>
      <c r="C278" s="608">
        <v>39484</v>
      </c>
      <c r="D278" s="811">
        <v>99730</v>
      </c>
      <c r="E278" s="811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1" t="s">
        <v>1996</v>
      </c>
      <c r="B279" s="811">
        <v>15</v>
      </c>
      <c r="C279" s="608">
        <v>39484</v>
      </c>
      <c r="D279" s="811">
        <v>99737</v>
      </c>
      <c r="E279" s="811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1" t="s">
        <v>1996</v>
      </c>
      <c r="B280" s="811">
        <v>15</v>
      </c>
      <c r="C280" s="608">
        <v>39484</v>
      </c>
      <c r="D280" s="811">
        <v>99743</v>
      </c>
      <c r="E280" s="811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1" t="s">
        <v>1996</v>
      </c>
      <c r="B281" s="811">
        <v>15</v>
      </c>
      <c r="C281" s="608">
        <v>39484</v>
      </c>
      <c r="D281" s="811">
        <v>99744</v>
      </c>
      <c r="E281" s="811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1" t="s">
        <v>1996</v>
      </c>
      <c r="B282" s="811">
        <v>15</v>
      </c>
      <c r="C282" s="608">
        <v>39484</v>
      </c>
      <c r="D282" s="811">
        <v>99755</v>
      </c>
      <c r="E282" s="811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1" t="s">
        <v>1996</v>
      </c>
      <c r="B283" s="811">
        <v>15</v>
      </c>
      <c r="C283" s="608">
        <v>39484</v>
      </c>
      <c r="D283" s="811">
        <v>99756</v>
      </c>
      <c r="E283" s="811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1" t="s">
        <v>1996</v>
      </c>
      <c r="B284" s="811">
        <v>15</v>
      </c>
      <c r="C284" s="608">
        <v>39484</v>
      </c>
      <c r="D284" s="811">
        <v>99758</v>
      </c>
      <c r="E284" s="811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1" t="s">
        <v>1996</v>
      </c>
      <c r="B285" s="811">
        <v>15</v>
      </c>
      <c r="C285" s="608">
        <v>39484</v>
      </c>
      <c r="D285" s="811">
        <v>99760</v>
      </c>
      <c r="E285" s="811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1" t="s">
        <v>1996</v>
      </c>
      <c r="B286" s="811">
        <v>15</v>
      </c>
      <c r="C286" s="608">
        <v>39484</v>
      </c>
      <c r="D286" s="811">
        <v>99767</v>
      </c>
      <c r="E286" s="811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1" t="s">
        <v>1996</v>
      </c>
      <c r="B287" s="811">
        <v>15</v>
      </c>
      <c r="C287" s="608">
        <v>39484</v>
      </c>
      <c r="D287" s="811">
        <v>99774</v>
      </c>
      <c r="E287" s="811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1" t="s">
        <v>1996</v>
      </c>
      <c r="B288" s="811">
        <v>15</v>
      </c>
      <c r="C288" s="608">
        <v>39484</v>
      </c>
      <c r="D288" s="811">
        <v>99775</v>
      </c>
      <c r="E288" s="811" t="s">
        <v>1602</v>
      </c>
      <c r="F288" s="133">
        <v>8.6960691432668127E-5</v>
      </c>
      <c r="G288" s="133">
        <v>2.1164955391331729E-3</v>
      </c>
      <c r="H288" s="133">
        <v>1.353761371533027E-3</v>
      </c>
      <c r="I288" s="133">
        <v>6.3966718285904338E-5</v>
      </c>
      <c r="J288" s="133">
        <v>6.3966718285904338E-5</v>
      </c>
      <c r="K288" s="133">
        <v>4.3204191629137141E-5</v>
      </c>
      <c r="L288" s="133">
        <v>1.288085413473634E-4</v>
      </c>
      <c r="M288" s="45">
        <v>33.567472481884913</v>
      </c>
    </row>
    <row r="289" spans="1:13" x14ac:dyDescent="0.25">
      <c r="A289" s="811" t="s">
        <v>1996</v>
      </c>
      <c r="B289" s="811">
        <v>15</v>
      </c>
      <c r="C289" s="608">
        <v>39484</v>
      </c>
      <c r="D289" s="811">
        <v>99790</v>
      </c>
      <c r="E289" s="811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1" t="s">
        <v>1996</v>
      </c>
      <c r="B290" s="811">
        <v>16</v>
      </c>
      <c r="C290" s="608">
        <v>39485</v>
      </c>
      <c r="D290" s="811">
        <v>99701</v>
      </c>
      <c r="E290" s="811" t="s">
        <v>2031</v>
      </c>
      <c r="F290" s="133">
        <v>1.2648037984685081</v>
      </c>
      <c r="G290" s="133">
        <v>0.97627420736290438</v>
      </c>
      <c r="H290" s="133">
        <v>1.2679873243738493</v>
      </c>
      <c r="I290" s="133">
        <v>0.35579269691274013</v>
      </c>
      <c r="J290" s="133">
        <v>0.35579269691274013</v>
      </c>
      <c r="K290" s="133">
        <v>2.6192454870415396E-2</v>
      </c>
      <c r="L290" s="133">
        <v>3.5375258090981072</v>
      </c>
      <c r="M290" s="45">
        <v>17943.807677371628</v>
      </c>
    </row>
    <row r="291" spans="1:13" x14ac:dyDescent="0.25">
      <c r="A291" s="811" t="s">
        <v>1996</v>
      </c>
      <c r="B291" s="811">
        <v>16</v>
      </c>
      <c r="C291" s="608">
        <v>39485</v>
      </c>
      <c r="D291" s="811">
        <v>99702</v>
      </c>
      <c r="E291" s="811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1" t="s">
        <v>1996</v>
      </c>
      <c r="B292" s="811">
        <v>16</v>
      </c>
      <c r="C292" s="608">
        <v>39485</v>
      </c>
      <c r="D292" s="811">
        <v>99703</v>
      </c>
      <c r="E292" s="811" t="s">
        <v>2033</v>
      </c>
      <c r="F292" s="133">
        <v>2.928744045852703E-2</v>
      </c>
      <c r="G292" s="133">
        <v>1.8833467079445811E-2</v>
      </c>
      <c r="H292" s="133">
        <v>2.8587849640067348E-2</v>
      </c>
      <c r="I292" s="133">
        <v>9.4567444720655945E-3</v>
      </c>
      <c r="J292" s="133">
        <v>9.4567444720655945E-3</v>
      </c>
      <c r="K292" s="133">
        <v>5.3500802271673139E-4</v>
      </c>
      <c r="L292" s="133">
        <v>0.1013541258607653</v>
      </c>
      <c r="M292" s="45">
        <v>361.66578730781242</v>
      </c>
    </row>
    <row r="293" spans="1:13" x14ac:dyDescent="0.25">
      <c r="A293" s="811" t="s">
        <v>1996</v>
      </c>
      <c r="B293" s="811">
        <v>16</v>
      </c>
      <c r="C293" s="608">
        <v>39485</v>
      </c>
      <c r="D293" s="811">
        <v>99705</v>
      </c>
      <c r="E293" s="811" t="s">
        <v>1599</v>
      </c>
      <c r="F293" s="133">
        <v>4.9445677861281379</v>
      </c>
      <c r="G293" s="133">
        <v>0.96411781317378598</v>
      </c>
      <c r="H293" s="133">
        <v>1.6271234596727067</v>
      </c>
      <c r="I293" s="133">
        <v>1.4739153654405996</v>
      </c>
      <c r="J293" s="133">
        <v>1.4739153654405996</v>
      </c>
      <c r="K293" s="133">
        <v>6.5274683594631289E-2</v>
      </c>
      <c r="L293" s="133">
        <v>16.05554145526332</v>
      </c>
      <c r="M293" s="45">
        <v>19650.902515879687</v>
      </c>
    </row>
    <row r="294" spans="1:13" x14ac:dyDescent="0.25">
      <c r="A294" s="811" t="s">
        <v>1996</v>
      </c>
      <c r="B294" s="811">
        <v>16</v>
      </c>
      <c r="C294" s="608">
        <v>39485</v>
      </c>
      <c r="D294" s="811">
        <v>99709</v>
      </c>
      <c r="E294" s="811" t="s">
        <v>1600</v>
      </c>
      <c r="F294" s="133">
        <v>4.4794824935593613</v>
      </c>
      <c r="G294" s="133">
        <v>1.1061618346111188</v>
      </c>
      <c r="H294" s="133">
        <v>1.8238280853028286</v>
      </c>
      <c r="I294" s="133">
        <v>1.1715779150153989</v>
      </c>
      <c r="J294" s="133">
        <v>1.1715779150153989</v>
      </c>
      <c r="K294" s="133">
        <v>5.5969258959389701E-2</v>
      </c>
      <c r="L294" s="133">
        <v>12.065111675717462</v>
      </c>
      <c r="M294" s="45">
        <v>22406.305880958756</v>
      </c>
    </row>
    <row r="295" spans="1:13" x14ac:dyDescent="0.25">
      <c r="A295" s="811" t="s">
        <v>1996</v>
      </c>
      <c r="B295" s="811">
        <v>16</v>
      </c>
      <c r="C295" s="608">
        <v>39485</v>
      </c>
      <c r="D295" s="811">
        <v>99712</v>
      </c>
      <c r="E295" s="811" t="s">
        <v>1601</v>
      </c>
      <c r="F295" s="133">
        <v>2.3939529866039919</v>
      </c>
      <c r="G295" s="133">
        <v>0.38024914433999596</v>
      </c>
      <c r="H295" s="133">
        <v>0.67931147677145098</v>
      </c>
      <c r="I295" s="133">
        <v>0.62811465306774061</v>
      </c>
      <c r="J295" s="133">
        <v>0.62811465306774061</v>
      </c>
      <c r="K295" s="133">
        <v>2.8892283021103318E-2</v>
      </c>
      <c r="L295" s="133">
        <v>6.5391077942460116</v>
      </c>
      <c r="M295" s="45">
        <v>7860.7393494892458</v>
      </c>
    </row>
    <row r="296" spans="1:13" x14ac:dyDescent="0.25">
      <c r="A296" s="811" t="s">
        <v>1996</v>
      </c>
      <c r="B296" s="811">
        <v>16</v>
      </c>
      <c r="C296" s="608">
        <v>39485</v>
      </c>
      <c r="D296" s="811">
        <v>99714</v>
      </c>
      <c r="E296" s="811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1" t="s">
        <v>1996</v>
      </c>
      <c r="B297" s="811">
        <v>16</v>
      </c>
      <c r="C297" s="608">
        <v>39485</v>
      </c>
      <c r="D297" s="811">
        <v>99730</v>
      </c>
      <c r="E297" s="811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1" t="s">
        <v>1996</v>
      </c>
      <c r="B298" s="811">
        <v>16</v>
      </c>
      <c r="C298" s="608">
        <v>39485</v>
      </c>
      <c r="D298" s="811">
        <v>99737</v>
      </c>
      <c r="E298" s="811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1" t="s">
        <v>1996</v>
      </c>
      <c r="B299" s="811">
        <v>16</v>
      </c>
      <c r="C299" s="608">
        <v>39485</v>
      </c>
      <c r="D299" s="811">
        <v>99743</v>
      </c>
      <c r="E299" s="811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1" t="s">
        <v>1996</v>
      </c>
      <c r="B300" s="811">
        <v>16</v>
      </c>
      <c r="C300" s="608">
        <v>39485</v>
      </c>
      <c r="D300" s="811">
        <v>99744</v>
      </c>
      <c r="E300" s="811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1" t="s">
        <v>1996</v>
      </c>
      <c r="B301" s="811">
        <v>16</v>
      </c>
      <c r="C301" s="608">
        <v>39485</v>
      </c>
      <c r="D301" s="811">
        <v>99755</v>
      </c>
      <c r="E301" s="811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1" t="s">
        <v>1996</v>
      </c>
      <c r="B302" s="811">
        <v>16</v>
      </c>
      <c r="C302" s="608">
        <v>39485</v>
      </c>
      <c r="D302" s="811">
        <v>99756</v>
      </c>
      <c r="E302" s="811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1" t="s">
        <v>1996</v>
      </c>
      <c r="B303" s="811">
        <v>16</v>
      </c>
      <c r="C303" s="608">
        <v>39485</v>
      </c>
      <c r="D303" s="811">
        <v>99758</v>
      </c>
      <c r="E303" s="811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1" t="s">
        <v>1996</v>
      </c>
      <c r="B304" s="811">
        <v>16</v>
      </c>
      <c r="C304" s="608">
        <v>39485</v>
      </c>
      <c r="D304" s="811">
        <v>99760</v>
      </c>
      <c r="E304" s="811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1" t="s">
        <v>1996</v>
      </c>
      <c r="B305" s="811">
        <v>16</v>
      </c>
      <c r="C305" s="608">
        <v>39485</v>
      </c>
      <c r="D305" s="811">
        <v>99767</v>
      </c>
      <c r="E305" s="811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1" t="s">
        <v>1996</v>
      </c>
      <c r="B306" s="811">
        <v>16</v>
      </c>
      <c r="C306" s="608">
        <v>39485</v>
      </c>
      <c r="D306" s="811">
        <v>99774</v>
      </c>
      <c r="E306" s="811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1" t="s">
        <v>1996</v>
      </c>
      <c r="B307" s="811">
        <v>16</v>
      </c>
      <c r="C307" s="608">
        <v>39485</v>
      </c>
      <c r="D307" s="811">
        <v>99775</v>
      </c>
      <c r="E307" s="811" t="s">
        <v>1602</v>
      </c>
      <c r="F307" s="133">
        <v>8.7703786200687368E-5</v>
      </c>
      <c r="G307" s="133">
        <v>2.135255294847543E-3</v>
      </c>
      <c r="H307" s="133">
        <v>1.3670216006388645E-3</v>
      </c>
      <c r="I307" s="133">
        <v>6.4442587733057105E-5</v>
      </c>
      <c r="J307" s="133">
        <v>6.4442587733057105E-5</v>
      </c>
      <c r="K307" s="133">
        <v>4.3229722024976871E-5</v>
      </c>
      <c r="L307" s="133">
        <v>1.2927528996344571E-4</v>
      </c>
      <c r="M307" s="45">
        <v>33.856164278156058</v>
      </c>
    </row>
    <row r="308" spans="1:13" x14ac:dyDescent="0.25">
      <c r="A308" s="811" t="s">
        <v>1996</v>
      </c>
      <c r="B308" s="811">
        <v>16</v>
      </c>
      <c r="C308" s="608">
        <v>39485</v>
      </c>
      <c r="D308" s="811">
        <v>99790</v>
      </c>
      <c r="E308" s="811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1" t="s">
        <v>1996</v>
      </c>
      <c r="B309" s="811">
        <v>17</v>
      </c>
      <c r="C309" s="608">
        <v>39486</v>
      </c>
      <c r="D309" s="811">
        <v>99701</v>
      </c>
      <c r="E309" s="811" t="s">
        <v>2031</v>
      </c>
      <c r="F309" s="133">
        <v>1.2306334139281294</v>
      </c>
      <c r="G309" s="133">
        <v>0.95213855049576979</v>
      </c>
      <c r="H309" s="133">
        <v>1.2374938752428151</v>
      </c>
      <c r="I309" s="133">
        <v>0.34669698869170307</v>
      </c>
      <c r="J309" s="133">
        <v>0.34669698869170307</v>
      </c>
      <c r="K309" s="133">
        <v>2.5793143803594525E-2</v>
      </c>
      <c r="L309" s="133">
        <v>3.447875871066278</v>
      </c>
      <c r="M309" s="45">
        <v>17516.359676680579</v>
      </c>
    </row>
    <row r="310" spans="1:13" x14ac:dyDescent="0.25">
      <c r="A310" s="811" t="s">
        <v>1996</v>
      </c>
      <c r="B310" s="811">
        <v>17</v>
      </c>
      <c r="C310" s="608">
        <v>39486</v>
      </c>
      <c r="D310" s="811">
        <v>99702</v>
      </c>
      <c r="E310" s="811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1" t="s">
        <v>1996</v>
      </c>
      <c r="B311" s="811">
        <v>17</v>
      </c>
      <c r="C311" s="608">
        <v>39486</v>
      </c>
      <c r="D311" s="811">
        <v>99703</v>
      </c>
      <c r="E311" s="811" t="s">
        <v>2033</v>
      </c>
      <c r="F311" s="133">
        <v>2.8620071393578094E-2</v>
      </c>
      <c r="G311" s="133">
        <v>1.8411780047161121E-2</v>
      </c>
      <c r="H311" s="133">
        <v>2.7992950666585716E-2</v>
      </c>
      <c r="I311" s="133">
        <v>9.2486697259053785E-3</v>
      </c>
      <c r="J311" s="133">
        <v>9.2486697259053785E-3</v>
      </c>
      <c r="K311" s="133">
        <v>5.2624830526783227E-4</v>
      </c>
      <c r="L311" s="133">
        <v>9.9123585222878688E-2</v>
      </c>
      <c r="M311" s="45">
        <v>353.96797297581196</v>
      </c>
    </row>
    <row r="312" spans="1:13" x14ac:dyDescent="0.25">
      <c r="A312" s="811" t="s">
        <v>1996</v>
      </c>
      <c r="B312" s="811">
        <v>17</v>
      </c>
      <c r="C312" s="608">
        <v>39486</v>
      </c>
      <c r="D312" s="811">
        <v>99705</v>
      </c>
      <c r="E312" s="811" t="s">
        <v>1599</v>
      </c>
      <c r="F312" s="133">
        <v>4.8152721077888856</v>
      </c>
      <c r="G312" s="133">
        <v>0.94076850132558565</v>
      </c>
      <c r="H312" s="133">
        <v>1.588211947322564</v>
      </c>
      <c r="I312" s="133">
        <v>1.436485001603252</v>
      </c>
      <c r="J312" s="133">
        <v>1.436485001603252</v>
      </c>
      <c r="K312" s="133">
        <v>6.3632539870803584E-2</v>
      </c>
      <c r="L312" s="133">
        <v>15.64276261191007</v>
      </c>
      <c r="M312" s="45">
        <v>19183.0317998141</v>
      </c>
    </row>
    <row r="313" spans="1:13" x14ac:dyDescent="0.25">
      <c r="A313" s="811" t="s">
        <v>1996</v>
      </c>
      <c r="B313" s="811">
        <v>17</v>
      </c>
      <c r="C313" s="608">
        <v>39486</v>
      </c>
      <c r="D313" s="811">
        <v>99709</v>
      </c>
      <c r="E313" s="811" t="s">
        <v>1600</v>
      </c>
      <c r="F313" s="133">
        <v>4.3295258493265161</v>
      </c>
      <c r="G313" s="133">
        <v>1.0764496720874388</v>
      </c>
      <c r="H313" s="133">
        <v>1.7747582885543891</v>
      </c>
      <c r="I313" s="133">
        <v>1.1353960820651294</v>
      </c>
      <c r="J313" s="133">
        <v>1.1353960820651294</v>
      </c>
      <c r="K313" s="133">
        <v>5.4386393063752064E-2</v>
      </c>
      <c r="L313" s="133">
        <v>11.700585232621851</v>
      </c>
      <c r="M313" s="45">
        <v>21812.127490741717</v>
      </c>
    </row>
    <row r="314" spans="1:13" x14ac:dyDescent="0.25">
      <c r="A314" s="811" t="s">
        <v>1996</v>
      </c>
      <c r="B314" s="811">
        <v>17</v>
      </c>
      <c r="C314" s="608">
        <v>39486</v>
      </c>
      <c r="D314" s="811">
        <v>99712</v>
      </c>
      <c r="E314" s="811" t="s">
        <v>1601</v>
      </c>
      <c r="F314" s="133">
        <v>2.3244626416985383</v>
      </c>
      <c r="G314" s="133">
        <v>0.37140243697297587</v>
      </c>
      <c r="H314" s="133">
        <v>0.6636987017034458</v>
      </c>
      <c r="I314" s="133">
        <v>0.61163197433459271</v>
      </c>
      <c r="J314" s="133">
        <v>0.61163197433459271</v>
      </c>
      <c r="K314" s="133">
        <v>2.8124985184964757E-2</v>
      </c>
      <c r="L314" s="133">
        <v>6.3721854209465176</v>
      </c>
      <c r="M314" s="45">
        <v>7680.9710938073076</v>
      </c>
    </row>
    <row r="315" spans="1:13" x14ac:dyDescent="0.25">
      <c r="A315" s="811" t="s">
        <v>1996</v>
      </c>
      <c r="B315" s="811">
        <v>17</v>
      </c>
      <c r="C315" s="608">
        <v>39486</v>
      </c>
      <c r="D315" s="811">
        <v>99714</v>
      </c>
      <c r="E315" s="811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1" t="s">
        <v>1996</v>
      </c>
      <c r="B316" s="811">
        <v>17</v>
      </c>
      <c r="C316" s="608">
        <v>39486</v>
      </c>
      <c r="D316" s="811">
        <v>99730</v>
      </c>
      <c r="E316" s="811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1" t="s">
        <v>1996</v>
      </c>
      <c r="B317" s="811">
        <v>17</v>
      </c>
      <c r="C317" s="608">
        <v>39486</v>
      </c>
      <c r="D317" s="811">
        <v>99737</v>
      </c>
      <c r="E317" s="811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1" t="s">
        <v>1996</v>
      </c>
      <c r="B318" s="811">
        <v>17</v>
      </c>
      <c r="C318" s="608">
        <v>39486</v>
      </c>
      <c r="D318" s="811">
        <v>99743</v>
      </c>
      <c r="E318" s="811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1" t="s">
        <v>1996</v>
      </c>
      <c r="B319" s="811">
        <v>17</v>
      </c>
      <c r="C319" s="608">
        <v>39486</v>
      </c>
      <c r="D319" s="811">
        <v>99744</v>
      </c>
      <c r="E319" s="811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1" t="s">
        <v>1996</v>
      </c>
      <c r="B320" s="811">
        <v>17</v>
      </c>
      <c r="C320" s="608">
        <v>39486</v>
      </c>
      <c r="D320" s="811">
        <v>99755</v>
      </c>
      <c r="E320" s="811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1" t="s">
        <v>1996</v>
      </c>
      <c r="B321" s="811">
        <v>17</v>
      </c>
      <c r="C321" s="608">
        <v>39486</v>
      </c>
      <c r="D321" s="811">
        <v>99756</v>
      </c>
      <c r="E321" s="811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1" t="s">
        <v>1996</v>
      </c>
      <c r="B322" s="811">
        <v>17</v>
      </c>
      <c r="C322" s="608">
        <v>39486</v>
      </c>
      <c r="D322" s="811">
        <v>99758</v>
      </c>
      <c r="E322" s="811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1" t="s">
        <v>1996</v>
      </c>
      <c r="B323" s="811">
        <v>17</v>
      </c>
      <c r="C323" s="608">
        <v>39486</v>
      </c>
      <c r="D323" s="811">
        <v>99760</v>
      </c>
      <c r="E323" s="811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1" t="s">
        <v>1996</v>
      </c>
      <c r="B324" s="811">
        <v>17</v>
      </c>
      <c r="C324" s="608">
        <v>39486</v>
      </c>
      <c r="D324" s="811">
        <v>99767</v>
      </c>
      <c r="E324" s="811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1" t="s">
        <v>1996</v>
      </c>
      <c r="B325" s="811">
        <v>17</v>
      </c>
      <c r="C325" s="608">
        <v>39486</v>
      </c>
      <c r="D325" s="811">
        <v>99774</v>
      </c>
      <c r="E325" s="811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1" t="s">
        <v>1996</v>
      </c>
      <c r="B326" s="811">
        <v>17</v>
      </c>
      <c r="C326" s="608">
        <v>39486</v>
      </c>
      <c r="D326" s="811">
        <v>99775</v>
      </c>
      <c r="E326" s="811" t="s">
        <v>1602</v>
      </c>
      <c r="F326" s="133">
        <v>8.54745018966297E-5</v>
      </c>
      <c r="G326" s="133">
        <v>2.0789760277044327E-3</v>
      </c>
      <c r="H326" s="133">
        <v>1.3272409133213521E-3</v>
      </c>
      <c r="I326" s="133">
        <v>6.3014979391598844E-5</v>
      </c>
      <c r="J326" s="133">
        <v>6.3014979391598844E-5</v>
      </c>
      <c r="K326" s="133">
        <v>4.3153130837457661E-5</v>
      </c>
      <c r="L326" s="133">
        <v>1.2787504411519875E-4</v>
      </c>
      <c r="M326" s="45">
        <v>32.990088889342637</v>
      </c>
    </row>
    <row r="327" spans="1:13" x14ac:dyDescent="0.25">
      <c r="A327" s="811" t="s">
        <v>1996</v>
      </c>
      <c r="B327" s="811">
        <v>17</v>
      </c>
      <c r="C327" s="608">
        <v>39486</v>
      </c>
      <c r="D327" s="811">
        <v>99790</v>
      </c>
      <c r="E327" s="811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1" t="s">
        <v>1996</v>
      </c>
      <c r="B328" s="811">
        <v>18</v>
      </c>
      <c r="C328" s="608">
        <v>39487</v>
      </c>
      <c r="D328" s="811">
        <v>99701</v>
      </c>
      <c r="E328" s="811" t="s">
        <v>2031</v>
      </c>
      <c r="F328" s="133">
        <v>1.0486733507148263</v>
      </c>
      <c r="G328" s="133">
        <v>0.8795276573674119</v>
      </c>
      <c r="H328" s="133">
        <v>1.121612689477506</v>
      </c>
      <c r="I328" s="133">
        <v>0.30371251981486952</v>
      </c>
      <c r="J328" s="133">
        <v>0.30371251981486952</v>
      </c>
      <c r="K328" s="133">
        <v>2.3848482402794156E-2</v>
      </c>
      <c r="L328" s="133">
        <v>3.0372808836127061</v>
      </c>
      <c r="M328" s="45">
        <v>16111.767237256649</v>
      </c>
    </row>
    <row r="329" spans="1:13" x14ac:dyDescent="0.25">
      <c r="A329" s="811" t="s">
        <v>1996</v>
      </c>
      <c r="B329" s="811">
        <v>18</v>
      </c>
      <c r="C329" s="608">
        <v>39487</v>
      </c>
      <c r="D329" s="811">
        <v>99702</v>
      </c>
      <c r="E329" s="811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1" t="s">
        <v>1996</v>
      </c>
      <c r="B330" s="811">
        <v>18</v>
      </c>
      <c r="C330" s="608">
        <v>39487</v>
      </c>
      <c r="D330" s="811">
        <v>99703</v>
      </c>
      <c r="E330" s="811" t="s">
        <v>2033</v>
      </c>
      <c r="F330" s="133">
        <v>2.4665971581084294E-2</v>
      </c>
      <c r="G330" s="133">
        <v>1.6814937581835655E-2</v>
      </c>
      <c r="H330" s="133">
        <v>2.5147100358107861E-2</v>
      </c>
      <c r="I330" s="133">
        <v>8.1334572025227939E-3</v>
      </c>
      <c r="J330" s="133">
        <v>8.1334572025227939E-3</v>
      </c>
      <c r="K330" s="133">
        <v>4.792090107751969E-4</v>
      </c>
      <c r="L330" s="133">
        <v>8.749652844830802E-2</v>
      </c>
      <c r="M330" s="45">
        <v>321.73314332955999</v>
      </c>
    </row>
    <row r="331" spans="1:13" x14ac:dyDescent="0.25">
      <c r="A331" s="811" t="s">
        <v>1996</v>
      </c>
      <c r="B331" s="811">
        <v>18</v>
      </c>
      <c r="C331" s="608">
        <v>39487</v>
      </c>
      <c r="D331" s="811">
        <v>99705</v>
      </c>
      <c r="E331" s="811" t="s">
        <v>1599</v>
      </c>
      <c r="F331" s="133">
        <v>3.952094984120893</v>
      </c>
      <c r="G331" s="133">
        <v>0.81008371838539117</v>
      </c>
      <c r="H331" s="133">
        <v>1.3561367924541761</v>
      </c>
      <c r="I331" s="133">
        <v>1.2007219912507057</v>
      </c>
      <c r="J331" s="133">
        <v>1.2007219912507057</v>
      </c>
      <c r="K331" s="133">
        <v>5.3361374435643559E-2</v>
      </c>
      <c r="L331" s="133">
        <v>13.136136413979466</v>
      </c>
      <c r="M331" s="45">
        <v>16490.487658749284</v>
      </c>
    </row>
    <row r="332" spans="1:13" x14ac:dyDescent="0.25">
      <c r="A332" s="811" t="s">
        <v>1996</v>
      </c>
      <c r="B332" s="811">
        <v>18</v>
      </c>
      <c r="C332" s="608">
        <v>39487</v>
      </c>
      <c r="D332" s="811">
        <v>99709</v>
      </c>
      <c r="E332" s="811" t="s">
        <v>1600</v>
      </c>
      <c r="F332" s="133">
        <v>3.5034763365964965</v>
      </c>
      <c r="G332" s="133">
        <v>0.95354036768707673</v>
      </c>
      <c r="H332" s="133">
        <v>1.5520377730047548</v>
      </c>
      <c r="I332" s="133">
        <v>0.94575895868643334</v>
      </c>
      <c r="J332" s="133">
        <v>0.94575895868643334</v>
      </c>
      <c r="K332" s="133">
        <v>4.597052827027262E-2</v>
      </c>
      <c r="L332" s="133">
        <v>9.8419249192276261</v>
      </c>
      <c r="M332" s="45">
        <v>19258.381308807609</v>
      </c>
    </row>
    <row r="333" spans="1:13" x14ac:dyDescent="0.25">
      <c r="A333" s="811" t="s">
        <v>1996</v>
      </c>
      <c r="B333" s="811">
        <v>18</v>
      </c>
      <c r="C333" s="608">
        <v>39487</v>
      </c>
      <c r="D333" s="811">
        <v>99712</v>
      </c>
      <c r="E333" s="811" t="s">
        <v>1601</v>
      </c>
      <c r="F333" s="133">
        <v>1.8071215252525648</v>
      </c>
      <c r="G333" s="133">
        <v>0.31200044974680885</v>
      </c>
      <c r="H333" s="133">
        <v>0.5550577543784696</v>
      </c>
      <c r="I333" s="133">
        <v>0.49091317735099288</v>
      </c>
      <c r="J333" s="133">
        <v>0.49091317735099288</v>
      </c>
      <c r="K333" s="133">
        <v>2.2551376568211403E-2</v>
      </c>
      <c r="L333" s="133">
        <v>5.1706409099821222</v>
      </c>
      <c r="M333" s="45">
        <v>6454.2019652896715</v>
      </c>
    </row>
    <row r="334" spans="1:13" x14ac:dyDescent="0.25">
      <c r="A334" s="811" t="s">
        <v>1996</v>
      </c>
      <c r="B334" s="811">
        <v>18</v>
      </c>
      <c r="C334" s="608">
        <v>39487</v>
      </c>
      <c r="D334" s="811">
        <v>99714</v>
      </c>
      <c r="E334" s="811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1" t="s">
        <v>1996</v>
      </c>
      <c r="B335" s="811">
        <v>18</v>
      </c>
      <c r="C335" s="608">
        <v>39487</v>
      </c>
      <c r="D335" s="811">
        <v>99730</v>
      </c>
      <c r="E335" s="811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1" t="s">
        <v>1996</v>
      </c>
      <c r="B336" s="811">
        <v>18</v>
      </c>
      <c r="C336" s="608">
        <v>39487</v>
      </c>
      <c r="D336" s="811">
        <v>99737</v>
      </c>
      <c r="E336" s="811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1" t="s">
        <v>1996</v>
      </c>
      <c r="B337" s="811">
        <v>18</v>
      </c>
      <c r="C337" s="608">
        <v>39487</v>
      </c>
      <c r="D337" s="811">
        <v>99743</v>
      </c>
      <c r="E337" s="811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1" t="s">
        <v>1996</v>
      </c>
      <c r="B338" s="811">
        <v>18</v>
      </c>
      <c r="C338" s="608">
        <v>39487</v>
      </c>
      <c r="D338" s="811">
        <v>99744</v>
      </c>
      <c r="E338" s="811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1" t="s">
        <v>1996</v>
      </c>
      <c r="B339" s="811">
        <v>18</v>
      </c>
      <c r="C339" s="608">
        <v>39487</v>
      </c>
      <c r="D339" s="811">
        <v>99755</v>
      </c>
      <c r="E339" s="811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1" t="s">
        <v>1996</v>
      </c>
      <c r="B340" s="811">
        <v>18</v>
      </c>
      <c r="C340" s="608">
        <v>39487</v>
      </c>
      <c r="D340" s="811">
        <v>99756</v>
      </c>
      <c r="E340" s="811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1" t="s">
        <v>1996</v>
      </c>
      <c r="B341" s="811">
        <v>18</v>
      </c>
      <c r="C341" s="608">
        <v>39487</v>
      </c>
      <c r="D341" s="811">
        <v>99758</v>
      </c>
      <c r="E341" s="811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1" t="s">
        <v>1996</v>
      </c>
      <c r="B342" s="811">
        <v>18</v>
      </c>
      <c r="C342" s="608">
        <v>39487</v>
      </c>
      <c r="D342" s="811">
        <v>99760</v>
      </c>
      <c r="E342" s="811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1" t="s">
        <v>1996</v>
      </c>
      <c r="B343" s="811">
        <v>18</v>
      </c>
      <c r="C343" s="608">
        <v>39487</v>
      </c>
      <c r="D343" s="811">
        <v>99767</v>
      </c>
      <c r="E343" s="811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1" t="s">
        <v>1996</v>
      </c>
      <c r="B344" s="811">
        <v>18</v>
      </c>
      <c r="C344" s="608">
        <v>39487</v>
      </c>
      <c r="D344" s="811">
        <v>99774</v>
      </c>
      <c r="E344" s="811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1" t="s">
        <v>1996</v>
      </c>
      <c r="B345" s="811">
        <v>18</v>
      </c>
      <c r="C345" s="608">
        <v>39487</v>
      </c>
      <c r="D345" s="811">
        <v>99775</v>
      </c>
      <c r="E345" s="811" t="s">
        <v>1602</v>
      </c>
      <c r="F345" s="133">
        <v>8.1015933288514392E-5</v>
      </c>
      <c r="G345" s="133">
        <v>1.9664174934182119E-3</v>
      </c>
      <c r="H345" s="133">
        <v>1.2476795386863273E-3</v>
      </c>
      <c r="I345" s="133">
        <v>6.0159762708682315E-5</v>
      </c>
      <c r="J345" s="133">
        <v>6.0159762708682315E-5</v>
      </c>
      <c r="K345" s="133">
        <v>4.2999948462419185E-5</v>
      </c>
      <c r="L345" s="133">
        <v>1.2507455241870483E-4</v>
      </c>
      <c r="M345" s="45">
        <v>31.257938111715788</v>
      </c>
    </row>
    <row r="346" spans="1:13" x14ac:dyDescent="0.25">
      <c r="A346" s="811" t="s">
        <v>1996</v>
      </c>
      <c r="B346" s="811">
        <v>18</v>
      </c>
      <c r="C346" s="608">
        <v>39487</v>
      </c>
      <c r="D346" s="811">
        <v>99790</v>
      </c>
      <c r="E346" s="811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1" t="s">
        <v>1996</v>
      </c>
      <c r="B347" s="811">
        <v>19</v>
      </c>
      <c r="C347" s="608">
        <v>39488</v>
      </c>
      <c r="D347" s="811">
        <v>99701</v>
      </c>
      <c r="E347" s="811" t="s">
        <v>2031</v>
      </c>
      <c r="F347" s="133">
        <v>1.1128783520346308</v>
      </c>
      <c r="G347" s="133">
        <v>0.90098525270169472</v>
      </c>
      <c r="H347" s="133">
        <v>1.1616742337464261</v>
      </c>
      <c r="I347" s="133">
        <v>0.31987566179824106</v>
      </c>
      <c r="J347" s="133">
        <v>0.31987566179824106</v>
      </c>
      <c r="K347" s="133">
        <v>2.4566656059673772E-2</v>
      </c>
      <c r="L347" s="133">
        <v>3.2001604781175605</v>
      </c>
      <c r="M347" s="45">
        <v>16556.520026345006</v>
      </c>
    </row>
    <row r="348" spans="1:13" x14ac:dyDescent="0.25">
      <c r="A348" s="811" t="s">
        <v>1996</v>
      </c>
      <c r="B348" s="811">
        <v>19</v>
      </c>
      <c r="C348" s="608">
        <v>39488</v>
      </c>
      <c r="D348" s="811">
        <v>99702</v>
      </c>
      <c r="E348" s="811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1" t="s">
        <v>1996</v>
      </c>
      <c r="B349" s="811">
        <v>19</v>
      </c>
      <c r="C349" s="608">
        <v>39488</v>
      </c>
      <c r="D349" s="811">
        <v>99703</v>
      </c>
      <c r="E349" s="811" t="s">
        <v>2033</v>
      </c>
      <c r="F349" s="133">
        <v>2.6264345083876192E-2</v>
      </c>
      <c r="G349" s="133">
        <v>1.7390068513050139E-2</v>
      </c>
      <c r="H349" s="133">
        <v>2.6281033299727991E-2</v>
      </c>
      <c r="I349" s="133">
        <v>8.6214102135669587E-3</v>
      </c>
      <c r="J349" s="133">
        <v>8.6214102135669587E-3</v>
      </c>
      <c r="K349" s="133">
        <v>4.9943785807964709E-4</v>
      </c>
      <c r="L349" s="133">
        <v>9.2855574785115608E-2</v>
      </c>
      <c r="M349" s="45">
        <v>333.94455526659641</v>
      </c>
    </row>
    <row r="350" spans="1:13" x14ac:dyDescent="0.25">
      <c r="A350" s="811" t="s">
        <v>1996</v>
      </c>
      <c r="B350" s="811">
        <v>19</v>
      </c>
      <c r="C350" s="608">
        <v>39488</v>
      </c>
      <c r="D350" s="811">
        <v>99705</v>
      </c>
      <c r="E350" s="811" t="s">
        <v>1599</v>
      </c>
      <c r="F350" s="133">
        <v>4.2670295014781026</v>
      </c>
      <c r="G350" s="133">
        <v>0.85880539587970428</v>
      </c>
      <c r="H350" s="133">
        <v>1.4434477038014308</v>
      </c>
      <c r="I350" s="133">
        <v>1.2906382624018629</v>
      </c>
      <c r="J350" s="133">
        <v>1.2906382624018629</v>
      </c>
      <c r="K350" s="133">
        <v>5.7265799826887079E-2</v>
      </c>
      <c r="L350" s="133">
        <v>14.123679369871523</v>
      </c>
      <c r="M350" s="45">
        <v>17499.906135765188</v>
      </c>
    </row>
    <row r="351" spans="1:13" x14ac:dyDescent="0.25">
      <c r="A351" s="811" t="s">
        <v>1996</v>
      </c>
      <c r="B351" s="811">
        <v>19</v>
      </c>
      <c r="C351" s="608">
        <v>39488</v>
      </c>
      <c r="D351" s="811">
        <v>99709</v>
      </c>
      <c r="E351" s="811" t="s">
        <v>1600</v>
      </c>
      <c r="F351" s="133">
        <v>3.8184072565448428</v>
      </c>
      <c r="G351" s="133">
        <v>0.9999001540237773</v>
      </c>
      <c r="H351" s="133">
        <v>1.6391083606151937</v>
      </c>
      <c r="I351" s="133">
        <v>1.0223088185705562</v>
      </c>
      <c r="J351" s="133">
        <v>1.0223088185705562</v>
      </c>
      <c r="K351" s="133">
        <v>4.9315719506532504E-2</v>
      </c>
      <c r="L351" s="133">
        <v>10.622401599941139</v>
      </c>
      <c r="M351" s="45">
        <v>20239.830363070047</v>
      </c>
    </row>
    <row r="352" spans="1:13" x14ac:dyDescent="0.25">
      <c r="A352" s="811" t="s">
        <v>1996</v>
      </c>
      <c r="B352" s="811">
        <v>19</v>
      </c>
      <c r="C352" s="608">
        <v>39488</v>
      </c>
      <c r="D352" s="811">
        <v>99712</v>
      </c>
      <c r="E352" s="811" t="s">
        <v>1601</v>
      </c>
      <c r="F352" s="133">
        <v>1.9940840961665902</v>
      </c>
      <c r="G352" s="133">
        <v>0.33403241152468388</v>
      </c>
      <c r="H352" s="133">
        <v>0.59568864699073887</v>
      </c>
      <c r="I352" s="133">
        <v>0.53564078474981347</v>
      </c>
      <c r="J352" s="133">
        <v>0.53564078474981347</v>
      </c>
      <c r="K352" s="133">
        <v>2.4628707840953553E-2</v>
      </c>
      <c r="L352" s="133">
        <v>5.6264511274787123</v>
      </c>
      <c r="M352" s="45">
        <v>6910.0184527557631</v>
      </c>
    </row>
    <row r="353" spans="1:13" x14ac:dyDescent="0.25">
      <c r="A353" s="811" t="s">
        <v>1996</v>
      </c>
      <c r="B353" s="811">
        <v>19</v>
      </c>
      <c r="C353" s="608">
        <v>39488</v>
      </c>
      <c r="D353" s="811">
        <v>99714</v>
      </c>
      <c r="E353" s="811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1" t="s">
        <v>1996</v>
      </c>
      <c r="B354" s="811">
        <v>19</v>
      </c>
      <c r="C354" s="608">
        <v>39488</v>
      </c>
      <c r="D354" s="811">
        <v>99730</v>
      </c>
      <c r="E354" s="811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1" t="s">
        <v>1996</v>
      </c>
      <c r="B355" s="811">
        <v>19</v>
      </c>
      <c r="C355" s="608">
        <v>39488</v>
      </c>
      <c r="D355" s="811">
        <v>99737</v>
      </c>
      <c r="E355" s="811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1" t="s">
        <v>1996</v>
      </c>
      <c r="B356" s="811">
        <v>19</v>
      </c>
      <c r="C356" s="608">
        <v>39488</v>
      </c>
      <c r="D356" s="811">
        <v>99743</v>
      </c>
      <c r="E356" s="811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1" t="s">
        <v>1996</v>
      </c>
      <c r="B357" s="811">
        <v>19</v>
      </c>
      <c r="C357" s="608">
        <v>39488</v>
      </c>
      <c r="D357" s="811">
        <v>99744</v>
      </c>
      <c r="E357" s="811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1" t="s">
        <v>1996</v>
      </c>
      <c r="B358" s="811">
        <v>19</v>
      </c>
      <c r="C358" s="608">
        <v>39488</v>
      </c>
      <c r="D358" s="811">
        <v>99755</v>
      </c>
      <c r="E358" s="811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1" t="s">
        <v>1996</v>
      </c>
      <c r="B359" s="811">
        <v>19</v>
      </c>
      <c r="C359" s="608">
        <v>39488</v>
      </c>
      <c r="D359" s="811">
        <v>99756</v>
      </c>
      <c r="E359" s="811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1" t="s">
        <v>1996</v>
      </c>
      <c r="B360" s="811">
        <v>19</v>
      </c>
      <c r="C360" s="608">
        <v>39488</v>
      </c>
      <c r="D360" s="811">
        <v>99758</v>
      </c>
      <c r="E360" s="811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1" t="s">
        <v>1996</v>
      </c>
      <c r="B361" s="811">
        <v>19</v>
      </c>
      <c r="C361" s="608">
        <v>39488</v>
      </c>
      <c r="D361" s="811">
        <v>99760</v>
      </c>
      <c r="E361" s="811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1" t="s">
        <v>1996</v>
      </c>
      <c r="B362" s="811">
        <v>19</v>
      </c>
      <c r="C362" s="608">
        <v>39488</v>
      </c>
      <c r="D362" s="811">
        <v>99767</v>
      </c>
      <c r="E362" s="811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1" t="s">
        <v>1996</v>
      </c>
      <c r="B363" s="811">
        <v>19</v>
      </c>
      <c r="C363" s="608">
        <v>39488</v>
      </c>
      <c r="D363" s="811">
        <v>99774</v>
      </c>
      <c r="E363" s="811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1" t="s">
        <v>1996</v>
      </c>
      <c r="B364" s="811">
        <v>19</v>
      </c>
      <c r="C364" s="608">
        <v>39488</v>
      </c>
      <c r="D364" s="811">
        <v>99775</v>
      </c>
      <c r="E364" s="811" t="s">
        <v>1602</v>
      </c>
      <c r="F364" s="133">
        <v>8.1759028056533592E-5</v>
      </c>
      <c r="G364" s="133">
        <v>1.9851772491325816E-3</v>
      </c>
      <c r="H364" s="133">
        <v>1.2609397677921642E-3</v>
      </c>
      <c r="I364" s="133">
        <v>6.0635632155835075E-5</v>
      </c>
      <c r="J364" s="133">
        <v>6.0635632155835075E-5</v>
      </c>
      <c r="K364" s="133">
        <v>4.3025478858258915E-5</v>
      </c>
      <c r="L364" s="133">
        <v>1.2554130103478709E-4</v>
      </c>
      <c r="M364" s="45">
        <v>31.546629907986926</v>
      </c>
    </row>
    <row r="365" spans="1:13" x14ac:dyDescent="0.25">
      <c r="A365" s="811" t="s">
        <v>1996</v>
      </c>
      <c r="B365" s="811">
        <v>19</v>
      </c>
      <c r="C365" s="608">
        <v>39488</v>
      </c>
      <c r="D365" s="811">
        <v>99790</v>
      </c>
      <c r="E365" s="811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1" t="s">
        <v>1999</v>
      </c>
      <c r="B366" s="811">
        <v>1</v>
      </c>
      <c r="C366" s="608">
        <v>39754</v>
      </c>
      <c r="D366" s="811">
        <v>99701</v>
      </c>
      <c r="E366" s="811" t="s">
        <v>2031</v>
      </c>
      <c r="F366" s="133">
        <v>0.7545330116294463</v>
      </c>
      <c r="G366" s="133">
        <v>0.69251249812175442</v>
      </c>
      <c r="H366" s="133">
        <v>0.8394417877143574</v>
      </c>
      <c r="I366" s="133">
        <v>0.22724169744930045</v>
      </c>
      <c r="J366" s="133">
        <v>0.22724169744930045</v>
      </c>
      <c r="K366" s="133">
        <v>2.9166922093283761E-2</v>
      </c>
      <c r="L366" s="133">
        <v>2.2709659581275208</v>
      </c>
      <c r="M366" s="45">
        <v>12959.053674908402</v>
      </c>
    </row>
    <row r="367" spans="1:13" x14ac:dyDescent="0.25">
      <c r="A367" s="811" t="s">
        <v>1999</v>
      </c>
      <c r="B367" s="811">
        <v>1</v>
      </c>
      <c r="C367" s="608">
        <v>39754</v>
      </c>
      <c r="D367" s="811">
        <v>99702</v>
      </c>
      <c r="E367" s="811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1" t="s">
        <v>1999</v>
      </c>
      <c r="B368" s="811">
        <v>1</v>
      </c>
      <c r="C368" s="608">
        <v>39754</v>
      </c>
      <c r="D368" s="811">
        <v>99703</v>
      </c>
      <c r="E368" s="811" t="s">
        <v>2033</v>
      </c>
      <c r="F368" s="133">
        <v>1.8332332688864222E-2</v>
      </c>
      <c r="G368" s="133">
        <v>1.3145303925515439E-2</v>
      </c>
      <c r="H368" s="133">
        <v>1.9091199430268789E-2</v>
      </c>
      <c r="I368" s="133">
        <v>6.1726940563699133E-3</v>
      </c>
      <c r="J368" s="133">
        <v>6.1726940563699133E-3</v>
      </c>
      <c r="K368" s="133">
        <v>5.123037154311699E-4</v>
      </c>
      <c r="L368" s="133">
        <v>6.6243361818272908E-2</v>
      </c>
      <c r="M368" s="45">
        <v>255.4838808009398</v>
      </c>
    </row>
    <row r="369" spans="1:13" x14ac:dyDescent="0.25">
      <c r="A369" s="811" t="s">
        <v>1999</v>
      </c>
      <c r="B369" s="811">
        <v>1</v>
      </c>
      <c r="C369" s="608">
        <v>39754</v>
      </c>
      <c r="D369" s="811">
        <v>99705</v>
      </c>
      <c r="E369" s="811" t="s">
        <v>1599</v>
      </c>
      <c r="F369" s="133">
        <v>3.1457094394885443</v>
      </c>
      <c r="G369" s="133">
        <v>0.65920248996472197</v>
      </c>
      <c r="H369" s="133">
        <v>1.0991434067336319</v>
      </c>
      <c r="I369" s="133">
        <v>0.9660301526421996</v>
      </c>
      <c r="J369" s="133">
        <v>0.9660301526421996</v>
      </c>
      <c r="K369" s="133">
        <v>4.5013844714688923E-2</v>
      </c>
      <c r="L369" s="133">
        <v>10.538978669950581</v>
      </c>
      <c r="M369" s="45">
        <v>13499.981644648018</v>
      </c>
    </row>
    <row r="370" spans="1:13" x14ac:dyDescent="0.25">
      <c r="A370" s="811" t="s">
        <v>1999</v>
      </c>
      <c r="B370" s="811">
        <v>1</v>
      </c>
      <c r="C370" s="608">
        <v>39754</v>
      </c>
      <c r="D370" s="811">
        <v>99709</v>
      </c>
      <c r="E370" s="811" t="s">
        <v>1600</v>
      </c>
      <c r="F370" s="133">
        <v>2.5741099343560339</v>
      </c>
      <c r="G370" s="133">
        <v>0.75381378772699814</v>
      </c>
      <c r="H370" s="133">
        <v>1.2080926901301761</v>
      </c>
      <c r="I370" s="133">
        <v>0.71560797909166718</v>
      </c>
      <c r="J370" s="133">
        <v>0.71560797909166718</v>
      </c>
      <c r="K370" s="133">
        <v>4.0528748686185175E-2</v>
      </c>
      <c r="L370" s="133">
        <v>7.4860317813920494</v>
      </c>
      <c r="M370" s="45">
        <v>15382.865426525363</v>
      </c>
    </row>
    <row r="371" spans="1:13" x14ac:dyDescent="0.25">
      <c r="A371" s="811" t="s">
        <v>1999</v>
      </c>
      <c r="B371" s="811">
        <v>1</v>
      </c>
      <c r="C371" s="608">
        <v>39754</v>
      </c>
      <c r="D371" s="811">
        <v>99712</v>
      </c>
      <c r="E371" s="811" t="s">
        <v>1601</v>
      </c>
      <c r="F371" s="133">
        <v>1.4410922352783959</v>
      </c>
      <c r="G371" s="133">
        <v>0.26012169137246716</v>
      </c>
      <c r="H371" s="133">
        <v>0.46342327822153562</v>
      </c>
      <c r="I371" s="133">
        <v>0.39954858836194124</v>
      </c>
      <c r="J371" s="133">
        <v>0.39954858836194124</v>
      </c>
      <c r="K371" s="133">
        <v>1.8800958891325732E-2</v>
      </c>
      <c r="L371" s="133">
        <v>4.2200482784766198</v>
      </c>
      <c r="M371" s="45">
        <v>5409.437567599879</v>
      </c>
    </row>
    <row r="372" spans="1:13" x14ac:dyDescent="0.25">
      <c r="A372" s="811" t="s">
        <v>1999</v>
      </c>
      <c r="B372" s="811">
        <v>1</v>
      </c>
      <c r="C372" s="608">
        <v>39754</v>
      </c>
      <c r="D372" s="811">
        <v>99714</v>
      </c>
      <c r="E372" s="811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1" t="s">
        <v>1999</v>
      </c>
      <c r="B373" s="811">
        <v>1</v>
      </c>
      <c r="C373" s="608">
        <v>39754</v>
      </c>
      <c r="D373" s="811">
        <v>99730</v>
      </c>
      <c r="E373" s="811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1" t="s">
        <v>1999</v>
      </c>
      <c r="B374" s="811">
        <v>1</v>
      </c>
      <c r="C374" s="608">
        <v>39754</v>
      </c>
      <c r="D374" s="811">
        <v>99737</v>
      </c>
      <c r="E374" s="811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1" t="s">
        <v>1999</v>
      </c>
      <c r="B375" s="811">
        <v>1</v>
      </c>
      <c r="C375" s="608">
        <v>39754</v>
      </c>
      <c r="D375" s="811">
        <v>99743</v>
      </c>
      <c r="E375" s="811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1" t="s">
        <v>1999</v>
      </c>
      <c r="B376" s="811">
        <v>1</v>
      </c>
      <c r="C376" s="608">
        <v>39754</v>
      </c>
      <c r="D376" s="811">
        <v>99744</v>
      </c>
      <c r="E376" s="811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1" t="s">
        <v>1999</v>
      </c>
      <c r="B377" s="811">
        <v>1</v>
      </c>
      <c r="C377" s="608">
        <v>39754</v>
      </c>
      <c r="D377" s="811">
        <v>99755</v>
      </c>
      <c r="E377" s="811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1" t="s">
        <v>1999</v>
      </c>
      <c r="B378" s="811">
        <v>1</v>
      </c>
      <c r="C378" s="608">
        <v>39754</v>
      </c>
      <c r="D378" s="811">
        <v>99756</v>
      </c>
      <c r="E378" s="811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1" t="s">
        <v>1999</v>
      </c>
      <c r="B379" s="811">
        <v>1</v>
      </c>
      <c r="C379" s="608">
        <v>39754</v>
      </c>
      <c r="D379" s="811">
        <v>99758</v>
      </c>
      <c r="E379" s="811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1" t="s">
        <v>1999</v>
      </c>
      <c r="B380" s="811">
        <v>1</v>
      </c>
      <c r="C380" s="608">
        <v>39754</v>
      </c>
      <c r="D380" s="811">
        <v>99760</v>
      </c>
      <c r="E380" s="811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1" t="s">
        <v>1999</v>
      </c>
      <c r="B381" s="811">
        <v>1</v>
      </c>
      <c r="C381" s="608">
        <v>39754</v>
      </c>
      <c r="D381" s="811">
        <v>99767</v>
      </c>
      <c r="E381" s="811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1" t="s">
        <v>1999</v>
      </c>
      <c r="B382" s="811">
        <v>1</v>
      </c>
      <c r="C382" s="608">
        <v>39754</v>
      </c>
      <c r="D382" s="811">
        <v>99774</v>
      </c>
      <c r="E382" s="811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1" t="s">
        <v>1999</v>
      </c>
      <c r="B383" s="811">
        <v>1</v>
      </c>
      <c r="C383" s="608">
        <v>39754</v>
      </c>
      <c r="D383" s="811">
        <v>99775</v>
      </c>
      <c r="E383" s="811" t="s">
        <v>1602</v>
      </c>
      <c r="F383" s="133">
        <v>6.816095262569E-5</v>
      </c>
      <c r="G383" s="133">
        <v>1.5752223197644185E-3</v>
      </c>
      <c r="H383" s="133">
        <v>8.5090225049786676E-4</v>
      </c>
      <c r="I383" s="133">
        <v>5.892508912517547E-5</v>
      </c>
      <c r="J383" s="133">
        <v>5.892508912517547E-5</v>
      </c>
      <c r="K383" s="133">
        <v>7.6553536142689256E-5</v>
      </c>
      <c r="L383" s="133">
        <v>1.7971109304715992E-4</v>
      </c>
      <c r="M383" s="45">
        <v>26.080613428460993</v>
      </c>
    </row>
    <row r="384" spans="1:13" x14ac:dyDescent="0.25">
      <c r="A384" s="811" t="s">
        <v>1999</v>
      </c>
      <c r="B384" s="811">
        <v>1</v>
      </c>
      <c r="C384" s="608">
        <v>39754</v>
      </c>
      <c r="D384" s="811">
        <v>99790</v>
      </c>
      <c r="E384" s="811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1" t="s">
        <v>1999</v>
      </c>
      <c r="B385" s="811">
        <v>2</v>
      </c>
      <c r="C385" s="608">
        <v>39755</v>
      </c>
      <c r="D385" s="811">
        <v>99701</v>
      </c>
      <c r="E385" s="811" t="s">
        <v>2031</v>
      </c>
      <c r="F385" s="133">
        <v>0.70983788382367863</v>
      </c>
      <c r="G385" s="133">
        <v>0.64532863545873365</v>
      </c>
      <c r="H385" s="133">
        <v>0.78165851400695563</v>
      </c>
      <c r="I385" s="133">
        <v>0.21110875822769137</v>
      </c>
      <c r="J385" s="133">
        <v>0.21110875822769137</v>
      </c>
      <c r="K385" s="133">
        <v>2.8509682496131193E-2</v>
      </c>
      <c r="L385" s="133">
        <v>2.0909152958973301</v>
      </c>
      <c r="M385" s="45">
        <v>12130.464685207538</v>
      </c>
    </row>
    <row r="386" spans="1:13" x14ac:dyDescent="0.25">
      <c r="A386" s="811" t="s">
        <v>1999</v>
      </c>
      <c r="B386" s="811">
        <v>2</v>
      </c>
      <c r="C386" s="608">
        <v>39755</v>
      </c>
      <c r="D386" s="811">
        <v>99702</v>
      </c>
      <c r="E386" s="811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1" t="s">
        <v>1999</v>
      </c>
      <c r="B387" s="811">
        <v>2</v>
      </c>
      <c r="C387" s="608">
        <v>39755</v>
      </c>
      <c r="D387" s="811">
        <v>99703</v>
      </c>
      <c r="E387" s="811" t="s">
        <v>2033</v>
      </c>
      <c r="F387" s="133">
        <v>1.710956795232333E-2</v>
      </c>
      <c r="G387" s="133">
        <v>1.2219141489076513E-2</v>
      </c>
      <c r="H387" s="133">
        <v>1.7747078870194014E-2</v>
      </c>
      <c r="I387" s="133">
        <v>5.6838782563549328E-3</v>
      </c>
      <c r="J387" s="133">
        <v>5.6838782563549328E-3</v>
      </c>
      <c r="K387" s="133">
        <v>4.9306001774285907E-4</v>
      </c>
      <c r="L387" s="133">
        <v>6.042541689016169E-2</v>
      </c>
      <c r="M387" s="45">
        <v>238.30073001645846</v>
      </c>
    </row>
    <row r="388" spans="1:13" x14ac:dyDescent="0.25">
      <c r="A388" s="811" t="s">
        <v>1999</v>
      </c>
      <c r="B388" s="811">
        <v>2</v>
      </c>
      <c r="C388" s="608">
        <v>39755</v>
      </c>
      <c r="D388" s="811">
        <v>99705</v>
      </c>
      <c r="E388" s="811" t="s">
        <v>1599</v>
      </c>
      <c r="F388" s="133">
        <v>3.0127703424864478</v>
      </c>
      <c r="G388" s="133">
        <v>0.61982556707707837</v>
      </c>
      <c r="H388" s="133">
        <v>1.0368590788331746</v>
      </c>
      <c r="I388" s="133">
        <v>0.90978571405931163</v>
      </c>
      <c r="J388" s="133">
        <v>0.90978571405931163</v>
      </c>
      <c r="K388" s="133">
        <v>4.2626147038177589E-2</v>
      </c>
      <c r="L388" s="133">
        <v>9.8076417422245488</v>
      </c>
      <c r="M388" s="45">
        <v>12723.327356024514</v>
      </c>
    </row>
    <row r="389" spans="1:13" x14ac:dyDescent="0.25">
      <c r="A389" s="811" t="s">
        <v>1999</v>
      </c>
      <c r="B389" s="811">
        <v>2</v>
      </c>
      <c r="C389" s="608">
        <v>39755</v>
      </c>
      <c r="D389" s="811">
        <v>99709</v>
      </c>
      <c r="E389" s="811" t="s">
        <v>1600</v>
      </c>
      <c r="F389" s="133">
        <v>2.5560977325704828</v>
      </c>
      <c r="G389" s="133">
        <v>0.72030956813602642</v>
      </c>
      <c r="H389" s="133">
        <v>1.1625853431869684</v>
      </c>
      <c r="I389" s="133">
        <v>0.69570050288883745</v>
      </c>
      <c r="J389" s="133">
        <v>0.69570050288883745</v>
      </c>
      <c r="K389" s="133">
        <v>3.9831870234839681E-2</v>
      </c>
      <c r="L389" s="133">
        <v>7.1959287037673922</v>
      </c>
      <c r="M389" s="45">
        <v>14756.781170191322</v>
      </c>
    </row>
    <row r="390" spans="1:13" x14ac:dyDescent="0.25">
      <c r="A390" s="811" t="s">
        <v>1999</v>
      </c>
      <c r="B390" s="811">
        <v>2</v>
      </c>
      <c r="C390" s="608">
        <v>39755</v>
      </c>
      <c r="D390" s="811">
        <v>99712</v>
      </c>
      <c r="E390" s="811" t="s">
        <v>1601</v>
      </c>
      <c r="F390" s="133">
        <v>1.4529160741613574</v>
      </c>
      <c r="G390" s="133">
        <v>0.25331003348916986</v>
      </c>
      <c r="H390" s="133">
        <v>0.45294961612783324</v>
      </c>
      <c r="I390" s="133">
        <v>0.39431737389331878</v>
      </c>
      <c r="J390" s="133">
        <v>0.39431737389331878</v>
      </c>
      <c r="K390" s="133">
        <v>1.8619344026906137E-2</v>
      </c>
      <c r="L390" s="133">
        <v>4.1134579176031139</v>
      </c>
      <c r="M390" s="45">
        <v>5275.9453940424983</v>
      </c>
    </row>
    <row r="391" spans="1:13" x14ac:dyDescent="0.25">
      <c r="A391" s="811" t="s">
        <v>1999</v>
      </c>
      <c r="B391" s="811">
        <v>2</v>
      </c>
      <c r="C391" s="608">
        <v>39755</v>
      </c>
      <c r="D391" s="811">
        <v>99714</v>
      </c>
      <c r="E391" s="811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1" t="s">
        <v>1999</v>
      </c>
      <c r="B392" s="811">
        <v>2</v>
      </c>
      <c r="C392" s="608">
        <v>39755</v>
      </c>
      <c r="D392" s="811">
        <v>99730</v>
      </c>
      <c r="E392" s="811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1" t="s">
        <v>1999</v>
      </c>
      <c r="B393" s="811">
        <v>2</v>
      </c>
      <c r="C393" s="608">
        <v>39755</v>
      </c>
      <c r="D393" s="811">
        <v>99737</v>
      </c>
      <c r="E393" s="811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1" t="s">
        <v>1999</v>
      </c>
      <c r="B394" s="811">
        <v>2</v>
      </c>
      <c r="C394" s="608">
        <v>39755</v>
      </c>
      <c r="D394" s="811">
        <v>99743</v>
      </c>
      <c r="E394" s="811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1" t="s">
        <v>1999</v>
      </c>
      <c r="B395" s="811">
        <v>2</v>
      </c>
      <c r="C395" s="608">
        <v>39755</v>
      </c>
      <c r="D395" s="811">
        <v>99744</v>
      </c>
      <c r="E395" s="811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1" t="s">
        <v>1999</v>
      </c>
      <c r="B396" s="811">
        <v>2</v>
      </c>
      <c r="C396" s="608">
        <v>39755</v>
      </c>
      <c r="D396" s="811">
        <v>99755</v>
      </c>
      <c r="E396" s="811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1" t="s">
        <v>1999</v>
      </c>
      <c r="B397" s="811">
        <v>2</v>
      </c>
      <c r="C397" s="608">
        <v>39755</v>
      </c>
      <c r="D397" s="811">
        <v>99756</v>
      </c>
      <c r="E397" s="811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1" t="s">
        <v>1999</v>
      </c>
      <c r="B398" s="811">
        <v>2</v>
      </c>
      <c r="C398" s="608">
        <v>39755</v>
      </c>
      <c r="D398" s="811">
        <v>99758</v>
      </c>
      <c r="E398" s="811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1" t="s">
        <v>1999</v>
      </c>
      <c r="B399" s="811">
        <v>2</v>
      </c>
      <c r="C399" s="608">
        <v>39755</v>
      </c>
      <c r="D399" s="811">
        <v>99760</v>
      </c>
      <c r="E399" s="811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1" t="s">
        <v>1999</v>
      </c>
      <c r="B400" s="811">
        <v>2</v>
      </c>
      <c r="C400" s="608">
        <v>39755</v>
      </c>
      <c r="D400" s="811">
        <v>99767</v>
      </c>
      <c r="E400" s="811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1" t="s">
        <v>1999</v>
      </c>
      <c r="B401" s="811">
        <v>2</v>
      </c>
      <c r="C401" s="608">
        <v>39755</v>
      </c>
      <c r="D401" s="811">
        <v>99774</v>
      </c>
      <c r="E401" s="811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1" t="s">
        <v>1999</v>
      </c>
      <c r="B402" s="811">
        <v>2</v>
      </c>
      <c r="C402" s="608">
        <v>39755</v>
      </c>
      <c r="D402" s="811">
        <v>99775</v>
      </c>
      <c r="E402" s="811" t="s">
        <v>1602</v>
      </c>
      <c r="F402" s="133">
        <v>6.3702384017574705E-5</v>
      </c>
      <c r="G402" s="133">
        <v>1.4626637854781976E-3</v>
      </c>
      <c r="H402" s="133">
        <v>7.7134087586284202E-4</v>
      </c>
      <c r="I402" s="133">
        <v>5.6069872442258948E-5</v>
      </c>
      <c r="J402" s="133">
        <v>5.6069872442258948E-5</v>
      </c>
      <c r="K402" s="133">
        <v>7.6400353767650767E-5</v>
      </c>
      <c r="L402" s="133">
        <v>1.7691060135066592E-4</v>
      </c>
      <c r="M402" s="45">
        <v>24.348462650834151</v>
      </c>
    </row>
    <row r="403" spans="1:13" x14ac:dyDescent="0.25">
      <c r="A403" s="811" t="s">
        <v>1999</v>
      </c>
      <c r="B403" s="811">
        <v>2</v>
      </c>
      <c r="C403" s="608">
        <v>39755</v>
      </c>
      <c r="D403" s="811">
        <v>99790</v>
      </c>
      <c r="E403" s="811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1" t="s">
        <v>1999</v>
      </c>
      <c r="B404" s="811">
        <v>3</v>
      </c>
      <c r="C404" s="608">
        <v>39756</v>
      </c>
      <c r="D404" s="811">
        <v>99701</v>
      </c>
      <c r="E404" s="811" t="s">
        <v>2031</v>
      </c>
      <c r="F404" s="133">
        <v>0.66562791380977648</v>
      </c>
      <c r="G404" s="133">
        <v>0.63881975065403906</v>
      </c>
      <c r="H404" s="133">
        <v>0.75953171971006939</v>
      </c>
      <c r="I404" s="133">
        <v>0.19990298675588589</v>
      </c>
      <c r="J404" s="133">
        <v>0.19990298675588589</v>
      </c>
      <c r="K404" s="133">
        <v>2.8017819452296939E-2</v>
      </c>
      <c r="L404" s="133">
        <v>1.9745857172112982</v>
      </c>
      <c r="M404" s="45">
        <v>11945.412204903567</v>
      </c>
    </row>
    <row r="405" spans="1:13" x14ac:dyDescent="0.25">
      <c r="A405" s="811" t="s">
        <v>1999</v>
      </c>
      <c r="B405" s="811">
        <v>3</v>
      </c>
      <c r="C405" s="608">
        <v>39756</v>
      </c>
      <c r="D405" s="811">
        <v>99702</v>
      </c>
      <c r="E405" s="811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1" t="s">
        <v>1999</v>
      </c>
      <c r="B406" s="811">
        <v>3</v>
      </c>
      <c r="C406" s="608">
        <v>39756</v>
      </c>
      <c r="D406" s="811">
        <v>99703</v>
      </c>
      <c r="E406" s="811" t="s">
        <v>2033</v>
      </c>
      <c r="F406" s="133">
        <v>1.6152968147544564E-2</v>
      </c>
      <c r="G406" s="133">
        <v>1.1987938141795237E-2</v>
      </c>
      <c r="H406" s="133">
        <v>1.714532902640455E-2</v>
      </c>
      <c r="I406" s="133">
        <v>5.3944426032392027E-3</v>
      </c>
      <c r="J406" s="133">
        <v>5.3944426032392027E-3</v>
      </c>
      <c r="K406" s="133">
        <v>4.8116038127235528E-4</v>
      </c>
      <c r="L406" s="133">
        <v>5.7212240450500863E-2</v>
      </c>
      <c r="M406" s="45">
        <v>232.62012953331654</v>
      </c>
    </row>
    <row r="407" spans="1:13" x14ac:dyDescent="0.25">
      <c r="A407" s="811" t="s">
        <v>1999</v>
      </c>
      <c r="B407" s="811">
        <v>3</v>
      </c>
      <c r="C407" s="608">
        <v>39756</v>
      </c>
      <c r="D407" s="811">
        <v>99705</v>
      </c>
      <c r="E407" s="811" t="s">
        <v>1599</v>
      </c>
      <c r="F407" s="133">
        <v>2.8041910950738798</v>
      </c>
      <c r="G407" s="133">
        <v>0.58840332558637143</v>
      </c>
      <c r="H407" s="133">
        <v>0.97865366799695241</v>
      </c>
      <c r="I407" s="133">
        <v>0.84900363138313073</v>
      </c>
      <c r="J407" s="133">
        <v>0.84900363138313073</v>
      </c>
      <c r="K407" s="133">
        <v>3.9990631776822598E-2</v>
      </c>
      <c r="L407" s="133">
        <v>9.1339085724801858</v>
      </c>
      <c r="M407" s="45">
        <v>12064.269900593783</v>
      </c>
    </row>
    <row r="408" spans="1:13" x14ac:dyDescent="0.25">
      <c r="A408" s="811" t="s">
        <v>1999</v>
      </c>
      <c r="B408" s="811">
        <v>3</v>
      </c>
      <c r="C408" s="608">
        <v>39756</v>
      </c>
      <c r="D408" s="811">
        <v>99709</v>
      </c>
      <c r="E408" s="811" t="s">
        <v>1600</v>
      </c>
      <c r="F408" s="133">
        <v>2.4394901674927216</v>
      </c>
      <c r="G408" s="133">
        <v>0.7046838141317403</v>
      </c>
      <c r="H408" s="133">
        <v>1.1275967099518387</v>
      </c>
      <c r="I408" s="133">
        <v>0.66736920572849079</v>
      </c>
      <c r="J408" s="133">
        <v>0.66736920572849079</v>
      </c>
      <c r="K408" s="133">
        <v>3.8592897564882669E-2</v>
      </c>
      <c r="L408" s="133">
        <v>6.9069916721747608</v>
      </c>
      <c r="M408" s="45">
        <v>14399.372809834676</v>
      </c>
    </row>
    <row r="409" spans="1:13" x14ac:dyDescent="0.25">
      <c r="A409" s="811" t="s">
        <v>1999</v>
      </c>
      <c r="B409" s="811">
        <v>3</v>
      </c>
      <c r="C409" s="608">
        <v>39756</v>
      </c>
      <c r="D409" s="811">
        <v>99712</v>
      </c>
      <c r="E409" s="811" t="s">
        <v>1601</v>
      </c>
      <c r="F409" s="133">
        <v>1.3953286029506859</v>
      </c>
      <c r="G409" s="133">
        <v>0.24666202780193691</v>
      </c>
      <c r="H409" s="133">
        <v>0.44020252893504108</v>
      </c>
      <c r="I409" s="133">
        <v>0.38046531198658379</v>
      </c>
      <c r="J409" s="133">
        <v>0.38046531198658379</v>
      </c>
      <c r="K409" s="133">
        <v>1.7979875633132223E-2</v>
      </c>
      <c r="L409" s="133">
        <v>3.9719706203688929</v>
      </c>
      <c r="M409" s="45">
        <v>5136.127832048347</v>
      </c>
    </row>
    <row r="410" spans="1:13" x14ac:dyDescent="0.25">
      <c r="A410" s="811" t="s">
        <v>1999</v>
      </c>
      <c r="B410" s="811">
        <v>3</v>
      </c>
      <c r="C410" s="608">
        <v>39756</v>
      </c>
      <c r="D410" s="811">
        <v>99714</v>
      </c>
      <c r="E410" s="811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1" t="s">
        <v>1999</v>
      </c>
      <c r="B411" s="811">
        <v>3</v>
      </c>
      <c r="C411" s="608">
        <v>39756</v>
      </c>
      <c r="D411" s="811">
        <v>99730</v>
      </c>
      <c r="E411" s="811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1" t="s">
        <v>1999</v>
      </c>
      <c r="B412" s="811">
        <v>3</v>
      </c>
      <c r="C412" s="608">
        <v>39756</v>
      </c>
      <c r="D412" s="811">
        <v>99737</v>
      </c>
      <c r="E412" s="811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1" t="s">
        <v>1999</v>
      </c>
      <c r="B413" s="811">
        <v>3</v>
      </c>
      <c r="C413" s="608">
        <v>39756</v>
      </c>
      <c r="D413" s="811">
        <v>99743</v>
      </c>
      <c r="E413" s="811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1" t="s">
        <v>1999</v>
      </c>
      <c r="B414" s="811">
        <v>3</v>
      </c>
      <c r="C414" s="608">
        <v>39756</v>
      </c>
      <c r="D414" s="811">
        <v>99744</v>
      </c>
      <c r="E414" s="811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1" t="s">
        <v>1999</v>
      </c>
      <c r="B415" s="811">
        <v>3</v>
      </c>
      <c r="C415" s="608">
        <v>39756</v>
      </c>
      <c r="D415" s="811">
        <v>99755</v>
      </c>
      <c r="E415" s="811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1" t="s">
        <v>1999</v>
      </c>
      <c r="B416" s="811">
        <v>3</v>
      </c>
      <c r="C416" s="608">
        <v>39756</v>
      </c>
      <c r="D416" s="811">
        <v>99756</v>
      </c>
      <c r="E416" s="811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1" t="s">
        <v>1999</v>
      </c>
      <c r="B417" s="811">
        <v>3</v>
      </c>
      <c r="C417" s="608">
        <v>39756</v>
      </c>
      <c r="D417" s="811">
        <v>99758</v>
      </c>
      <c r="E417" s="811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1" t="s">
        <v>1999</v>
      </c>
      <c r="B418" s="811">
        <v>3</v>
      </c>
      <c r="C418" s="608">
        <v>39756</v>
      </c>
      <c r="D418" s="811">
        <v>99760</v>
      </c>
      <c r="E418" s="811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1" t="s">
        <v>1999</v>
      </c>
      <c r="B419" s="811">
        <v>3</v>
      </c>
      <c r="C419" s="608">
        <v>39756</v>
      </c>
      <c r="D419" s="811">
        <v>99767</v>
      </c>
      <c r="E419" s="811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1" t="s">
        <v>1999</v>
      </c>
      <c r="B420" s="811">
        <v>3</v>
      </c>
      <c r="C420" s="608">
        <v>39756</v>
      </c>
      <c r="D420" s="811">
        <v>99774</v>
      </c>
      <c r="E420" s="811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1" t="s">
        <v>1999</v>
      </c>
      <c r="B421" s="811">
        <v>3</v>
      </c>
      <c r="C421" s="608">
        <v>39756</v>
      </c>
      <c r="D421" s="811">
        <v>99775</v>
      </c>
      <c r="E421" s="811" t="s">
        <v>1602</v>
      </c>
      <c r="F421" s="133">
        <v>6.4445478785593905E-5</v>
      </c>
      <c r="G421" s="133">
        <v>1.4814235411925675E-3</v>
      </c>
      <c r="H421" s="133">
        <v>7.8460110496867926E-4</v>
      </c>
      <c r="I421" s="133">
        <v>5.6545741889411715E-5</v>
      </c>
      <c r="J421" s="133">
        <v>5.6545741889411715E-5</v>
      </c>
      <c r="K421" s="133">
        <v>7.6425884163490497E-5</v>
      </c>
      <c r="L421" s="133">
        <v>1.7737734996674823E-4</v>
      </c>
      <c r="M421" s="45">
        <v>24.637154447105289</v>
      </c>
    </row>
    <row r="422" spans="1:13" x14ac:dyDescent="0.25">
      <c r="A422" s="811" t="s">
        <v>1999</v>
      </c>
      <c r="B422" s="811">
        <v>3</v>
      </c>
      <c r="C422" s="608">
        <v>39756</v>
      </c>
      <c r="D422" s="811">
        <v>99790</v>
      </c>
      <c r="E422" s="811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1" t="s">
        <v>1999</v>
      </c>
      <c r="B423" s="811">
        <v>4</v>
      </c>
      <c r="C423" s="608">
        <v>39757</v>
      </c>
      <c r="D423" s="811">
        <v>99701</v>
      </c>
      <c r="E423" s="811" t="s">
        <v>2031</v>
      </c>
      <c r="F423" s="133">
        <v>0.72876126103754024</v>
      </c>
      <c r="G423" s="133">
        <v>0.690646213039948</v>
      </c>
      <c r="H423" s="133">
        <v>0.82070789301612379</v>
      </c>
      <c r="I423" s="133">
        <v>0.21681685148963351</v>
      </c>
      <c r="J423" s="133">
        <v>0.21681685148963351</v>
      </c>
      <c r="K423" s="133">
        <v>2.8760986746807486E-2</v>
      </c>
      <c r="L423" s="133">
        <v>2.1392644495163644</v>
      </c>
      <c r="M423" s="45">
        <v>12841.42893410953</v>
      </c>
    </row>
    <row r="424" spans="1:13" x14ac:dyDescent="0.25">
      <c r="A424" s="811" t="s">
        <v>1999</v>
      </c>
      <c r="B424" s="811">
        <v>4</v>
      </c>
      <c r="C424" s="608">
        <v>39757</v>
      </c>
      <c r="D424" s="811">
        <v>99702</v>
      </c>
      <c r="E424" s="811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1" t="s">
        <v>1999</v>
      </c>
      <c r="B425" s="811">
        <v>4</v>
      </c>
      <c r="C425" s="608">
        <v>39757</v>
      </c>
      <c r="D425" s="811">
        <v>99703</v>
      </c>
      <c r="E425" s="811" t="s">
        <v>2033</v>
      </c>
      <c r="F425" s="133">
        <v>1.7577511318551894E-2</v>
      </c>
      <c r="G425" s="133">
        <v>1.2950807726964369E-2</v>
      </c>
      <c r="H425" s="133">
        <v>1.8492691087341053E-2</v>
      </c>
      <c r="I425" s="133">
        <v>5.8437115282675787E-3</v>
      </c>
      <c r="J425" s="133">
        <v>5.8437115282675787E-3</v>
      </c>
      <c r="K425" s="133">
        <v>4.9976749753367282E-4</v>
      </c>
      <c r="L425" s="133">
        <v>6.2022740665511229E-2</v>
      </c>
      <c r="M425" s="45">
        <v>250.14323211831268</v>
      </c>
    </row>
    <row r="426" spans="1:13" x14ac:dyDescent="0.25">
      <c r="A426" s="811" t="s">
        <v>1999</v>
      </c>
      <c r="B426" s="811">
        <v>4</v>
      </c>
      <c r="C426" s="608">
        <v>39757</v>
      </c>
      <c r="D426" s="811">
        <v>99705</v>
      </c>
      <c r="E426" s="811" t="s">
        <v>1599</v>
      </c>
      <c r="F426" s="133">
        <v>3.0929714098059322</v>
      </c>
      <c r="G426" s="133">
        <v>0.64135313510180547</v>
      </c>
      <c r="H426" s="133">
        <v>1.0659600772581554</v>
      </c>
      <c r="I426" s="133">
        <v>0.93399347202458582</v>
      </c>
      <c r="J426" s="133">
        <v>0.93399347202458582</v>
      </c>
      <c r="K426" s="133">
        <v>4.3649310016141772E-2</v>
      </c>
      <c r="L426" s="133">
        <v>10.07619146076645</v>
      </c>
      <c r="M426" s="45">
        <v>13124.35414165009</v>
      </c>
    </row>
    <row r="427" spans="1:13" x14ac:dyDescent="0.25">
      <c r="A427" s="811" t="s">
        <v>1999</v>
      </c>
      <c r="B427" s="811">
        <v>4</v>
      </c>
      <c r="C427" s="608">
        <v>39757</v>
      </c>
      <c r="D427" s="811">
        <v>99709</v>
      </c>
      <c r="E427" s="811" t="s">
        <v>1600</v>
      </c>
      <c r="F427" s="133">
        <v>2.4515255936738956</v>
      </c>
      <c r="G427" s="133">
        <v>0.72943267164246106</v>
      </c>
      <c r="H427" s="133">
        <v>1.1568835480080379</v>
      </c>
      <c r="I427" s="133">
        <v>0.66965349919661954</v>
      </c>
      <c r="J427" s="133">
        <v>0.66965349919661954</v>
      </c>
      <c r="K427" s="133">
        <v>3.8730773024798201E-2</v>
      </c>
      <c r="L427" s="133">
        <v>6.9180575485164741</v>
      </c>
      <c r="M427" s="45">
        <v>14830.33844436025</v>
      </c>
    </row>
    <row r="428" spans="1:13" x14ac:dyDescent="0.25">
      <c r="A428" s="811" t="s">
        <v>1999</v>
      </c>
      <c r="B428" s="811">
        <v>4</v>
      </c>
      <c r="C428" s="608">
        <v>39757</v>
      </c>
      <c r="D428" s="811">
        <v>99712</v>
      </c>
      <c r="E428" s="811" t="s">
        <v>1601</v>
      </c>
      <c r="F428" s="133">
        <v>1.2682110367495021</v>
      </c>
      <c r="G428" s="133">
        <v>0.2318267858305538</v>
      </c>
      <c r="H428" s="133">
        <v>0.41099256593725131</v>
      </c>
      <c r="I428" s="133">
        <v>0.34738962365041454</v>
      </c>
      <c r="J428" s="133">
        <v>0.34738962365041454</v>
      </c>
      <c r="K428" s="133">
        <v>1.64933806786841E-2</v>
      </c>
      <c r="L428" s="133">
        <v>3.6204627881349616</v>
      </c>
      <c r="M428" s="45">
        <v>4819.0246308246233</v>
      </c>
    </row>
    <row r="429" spans="1:13" x14ac:dyDescent="0.25">
      <c r="A429" s="811" t="s">
        <v>1999</v>
      </c>
      <c r="B429" s="811">
        <v>4</v>
      </c>
      <c r="C429" s="608">
        <v>39757</v>
      </c>
      <c r="D429" s="811">
        <v>99714</v>
      </c>
      <c r="E429" s="811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1" t="s">
        <v>1999</v>
      </c>
      <c r="B430" s="811">
        <v>4</v>
      </c>
      <c r="C430" s="608">
        <v>39757</v>
      </c>
      <c r="D430" s="811">
        <v>99730</v>
      </c>
      <c r="E430" s="811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1" t="s">
        <v>1999</v>
      </c>
      <c r="B431" s="811">
        <v>4</v>
      </c>
      <c r="C431" s="608">
        <v>39757</v>
      </c>
      <c r="D431" s="811">
        <v>99737</v>
      </c>
      <c r="E431" s="811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1" t="s">
        <v>1999</v>
      </c>
      <c r="B432" s="811">
        <v>4</v>
      </c>
      <c r="C432" s="608">
        <v>39757</v>
      </c>
      <c r="D432" s="811">
        <v>99743</v>
      </c>
      <c r="E432" s="811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1" t="s">
        <v>1999</v>
      </c>
      <c r="B433" s="811">
        <v>4</v>
      </c>
      <c r="C433" s="608">
        <v>39757</v>
      </c>
      <c r="D433" s="811">
        <v>99744</v>
      </c>
      <c r="E433" s="811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1" t="s">
        <v>1999</v>
      </c>
      <c r="B434" s="811">
        <v>4</v>
      </c>
      <c r="C434" s="608">
        <v>39757</v>
      </c>
      <c r="D434" s="811">
        <v>99755</v>
      </c>
      <c r="E434" s="811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1" t="s">
        <v>1999</v>
      </c>
      <c r="B435" s="811">
        <v>4</v>
      </c>
      <c r="C435" s="608">
        <v>39757</v>
      </c>
      <c r="D435" s="811">
        <v>99756</v>
      </c>
      <c r="E435" s="811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1" t="s">
        <v>1999</v>
      </c>
      <c r="B436" s="811">
        <v>4</v>
      </c>
      <c r="C436" s="608">
        <v>39757</v>
      </c>
      <c r="D436" s="811">
        <v>99758</v>
      </c>
      <c r="E436" s="811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1" t="s">
        <v>1999</v>
      </c>
      <c r="B437" s="811">
        <v>4</v>
      </c>
      <c r="C437" s="608">
        <v>39757</v>
      </c>
      <c r="D437" s="811">
        <v>99760</v>
      </c>
      <c r="E437" s="811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1" t="s">
        <v>1999</v>
      </c>
      <c r="B438" s="811">
        <v>4</v>
      </c>
      <c r="C438" s="608">
        <v>39757</v>
      </c>
      <c r="D438" s="811">
        <v>99767</v>
      </c>
      <c r="E438" s="811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1" t="s">
        <v>1999</v>
      </c>
      <c r="B439" s="811">
        <v>4</v>
      </c>
      <c r="C439" s="608">
        <v>39757</v>
      </c>
      <c r="D439" s="811">
        <v>99774</v>
      </c>
      <c r="E439" s="811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1" t="s">
        <v>1999</v>
      </c>
      <c r="B440" s="811">
        <v>4</v>
      </c>
      <c r="C440" s="608">
        <v>39757</v>
      </c>
      <c r="D440" s="811">
        <v>99775</v>
      </c>
      <c r="E440" s="811" t="s">
        <v>1602</v>
      </c>
      <c r="F440" s="133">
        <v>6.964714216172844E-5</v>
      </c>
      <c r="G440" s="133">
        <v>1.6127418311931594E-3</v>
      </c>
      <c r="H440" s="133">
        <v>8.7742270870954178E-4</v>
      </c>
      <c r="I440" s="133">
        <v>5.9876828019480977E-5</v>
      </c>
      <c r="J440" s="133">
        <v>5.9876828019480977E-5</v>
      </c>
      <c r="K440" s="133">
        <v>7.6604596934368743E-5</v>
      </c>
      <c r="L440" s="133">
        <v>1.8064459027932457E-4</v>
      </c>
      <c r="M440" s="45">
        <v>26.657997021003276</v>
      </c>
    </row>
    <row r="441" spans="1:13" x14ac:dyDescent="0.25">
      <c r="A441" s="811" t="s">
        <v>1999</v>
      </c>
      <c r="B441" s="811">
        <v>4</v>
      </c>
      <c r="C441" s="608">
        <v>39757</v>
      </c>
      <c r="D441" s="811">
        <v>99790</v>
      </c>
      <c r="E441" s="811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1" t="s">
        <v>1999</v>
      </c>
      <c r="B442" s="811">
        <v>5</v>
      </c>
      <c r="C442" s="608">
        <v>39758</v>
      </c>
      <c r="D442" s="811">
        <v>99701</v>
      </c>
      <c r="E442" s="811" t="s">
        <v>2031</v>
      </c>
      <c r="F442" s="133">
        <v>0.74532065921019341</v>
      </c>
      <c r="G442" s="133">
        <v>0.69524747310799018</v>
      </c>
      <c r="H442" s="133">
        <v>0.83085733633083536</v>
      </c>
      <c r="I442" s="133">
        <v>0.22125474483697202</v>
      </c>
      <c r="J442" s="133">
        <v>0.22125474483697202</v>
      </c>
      <c r="K442" s="133">
        <v>2.8951345630638264E-2</v>
      </c>
      <c r="L442" s="133">
        <v>2.1857437350482263</v>
      </c>
      <c r="M442" s="45">
        <v>12944.806408961449</v>
      </c>
    </row>
    <row r="443" spans="1:13" x14ac:dyDescent="0.25">
      <c r="A443" s="811" t="s">
        <v>1999</v>
      </c>
      <c r="B443" s="811">
        <v>5</v>
      </c>
      <c r="C443" s="608">
        <v>39758</v>
      </c>
      <c r="D443" s="811">
        <v>99702</v>
      </c>
      <c r="E443" s="811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1" t="s">
        <v>1999</v>
      </c>
      <c r="B444" s="811">
        <v>5</v>
      </c>
      <c r="C444" s="608">
        <v>39758</v>
      </c>
      <c r="D444" s="811">
        <v>99703</v>
      </c>
      <c r="E444" s="811" t="s">
        <v>2033</v>
      </c>
      <c r="F444" s="133">
        <v>1.8164798918053098E-2</v>
      </c>
      <c r="G444" s="133">
        <v>1.31462172919496E-2</v>
      </c>
      <c r="H444" s="133">
        <v>1.8915628310194239E-2</v>
      </c>
      <c r="I444" s="133">
        <v>6.0243295793592343E-3</v>
      </c>
      <c r="J444" s="133">
        <v>6.0243295793592343E-3</v>
      </c>
      <c r="K444" s="133">
        <v>5.0707920843119766E-4</v>
      </c>
      <c r="L444" s="133">
        <v>6.4016856392737395E-2</v>
      </c>
      <c r="M444" s="45">
        <v>254.49462379829157</v>
      </c>
    </row>
    <row r="445" spans="1:13" x14ac:dyDescent="0.25">
      <c r="A445" s="811" t="s">
        <v>1999</v>
      </c>
      <c r="B445" s="811">
        <v>5</v>
      </c>
      <c r="C445" s="608">
        <v>39758</v>
      </c>
      <c r="D445" s="811">
        <v>99705</v>
      </c>
      <c r="E445" s="811" t="s">
        <v>1599</v>
      </c>
      <c r="F445" s="133">
        <v>3.1709203246103619</v>
      </c>
      <c r="G445" s="133">
        <v>0.6534643390146585</v>
      </c>
      <c r="H445" s="133">
        <v>1.0877781525539088</v>
      </c>
      <c r="I445" s="133">
        <v>0.95686021122579223</v>
      </c>
      <c r="J445" s="133">
        <v>0.95686021122579223</v>
      </c>
      <c r="K445" s="133">
        <v>4.4629846596939714E-2</v>
      </c>
      <c r="L445" s="133">
        <v>10.330077252283536</v>
      </c>
      <c r="M445" s="45">
        <v>13376.212806457856</v>
      </c>
    </row>
    <row r="446" spans="1:13" x14ac:dyDescent="0.25">
      <c r="A446" s="811" t="s">
        <v>1999</v>
      </c>
      <c r="B446" s="811">
        <v>5</v>
      </c>
      <c r="C446" s="608">
        <v>39758</v>
      </c>
      <c r="D446" s="811">
        <v>99709</v>
      </c>
      <c r="E446" s="811" t="s">
        <v>1600</v>
      </c>
      <c r="F446" s="133">
        <v>2.4027788038319877</v>
      </c>
      <c r="G446" s="133">
        <v>0.72425836480416594</v>
      </c>
      <c r="H446" s="133">
        <v>1.1473097828153738</v>
      </c>
      <c r="I446" s="133">
        <v>0.65861913347043677</v>
      </c>
      <c r="J446" s="133">
        <v>0.65861913347043677</v>
      </c>
      <c r="K446" s="133">
        <v>3.8237025306828466E-2</v>
      </c>
      <c r="L446" s="133">
        <v>6.8090861246423717</v>
      </c>
      <c r="M446" s="45">
        <v>14721.457621900277</v>
      </c>
    </row>
    <row r="447" spans="1:13" x14ac:dyDescent="0.25">
      <c r="A447" s="811" t="s">
        <v>1999</v>
      </c>
      <c r="B447" s="811">
        <v>5</v>
      </c>
      <c r="C447" s="608">
        <v>39758</v>
      </c>
      <c r="D447" s="811">
        <v>99712</v>
      </c>
      <c r="E447" s="811" t="s">
        <v>1601</v>
      </c>
      <c r="F447" s="133">
        <v>1.2584245823580598</v>
      </c>
      <c r="G447" s="133">
        <v>0.23122990898885851</v>
      </c>
      <c r="H447" s="133">
        <v>0.40980727348680801</v>
      </c>
      <c r="I447" s="133">
        <v>0.34574860681898106</v>
      </c>
      <c r="J447" s="133">
        <v>0.34574860681898106</v>
      </c>
      <c r="K447" s="133">
        <v>1.6404318180612977E-2</v>
      </c>
      <c r="L447" s="133">
        <v>3.607318576786045</v>
      </c>
      <c r="M447" s="45">
        <v>4806.8619416016945</v>
      </c>
    </row>
    <row r="448" spans="1:13" x14ac:dyDescent="0.25">
      <c r="A448" s="811" t="s">
        <v>1999</v>
      </c>
      <c r="B448" s="811">
        <v>5</v>
      </c>
      <c r="C448" s="608">
        <v>39758</v>
      </c>
      <c r="D448" s="811">
        <v>99714</v>
      </c>
      <c r="E448" s="811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1" t="s">
        <v>1999</v>
      </c>
      <c r="B449" s="811">
        <v>5</v>
      </c>
      <c r="C449" s="608">
        <v>39758</v>
      </c>
      <c r="D449" s="811">
        <v>99730</v>
      </c>
      <c r="E449" s="811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1" t="s">
        <v>1999</v>
      </c>
      <c r="B450" s="811">
        <v>5</v>
      </c>
      <c r="C450" s="608">
        <v>39758</v>
      </c>
      <c r="D450" s="811">
        <v>99737</v>
      </c>
      <c r="E450" s="811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1" t="s">
        <v>1999</v>
      </c>
      <c r="B451" s="811">
        <v>5</v>
      </c>
      <c r="C451" s="608">
        <v>39758</v>
      </c>
      <c r="D451" s="811">
        <v>99743</v>
      </c>
      <c r="E451" s="811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1" t="s">
        <v>1999</v>
      </c>
      <c r="B452" s="811">
        <v>5</v>
      </c>
      <c r="C452" s="608">
        <v>39758</v>
      </c>
      <c r="D452" s="811">
        <v>99744</v>
      </c>
      <c r="E452" s="811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1" t="s">
        <v>1999</v>
      </c>
      <c r="B453" s="811">
        <v>5</v>
      </c>
      <c r="C453" s="608">
        <v>39758</v>
      </c>
      <c r="D453" s="811">
        <v>99755</v>
      </c>
      <c r="E453" s="811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1" t="s">
        <v>1999</v>
      </c>
      <c r="B454" s="811">
        <v>5</v>
      </c>
      <c r="C454" s="608">
        <v>39758</v>
      </c>
      <c r="D454" s="811">
        <v>99756</v>
      </c>
      <c r="E454" s="811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1" t="s">
        <v>1999</v>
      </c>
      <c r="B455" s="811">
        <v>5</v>
      </c>
      <c r="C455" s="608">
        <v>39758</v>
      </c>
      <c r="D455" s="811">
        <v>99758</v>
      </c>
      <c r="E455" s="811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1" t="s">
        <v>1999</v>
      </c>
      <c r="B456" s="811">
        <v>5</v>
      </c>
      <c r="C456" s="608">
        <v>39758</v>
      </c>
      <c r="D456" s="811">
        <v>99760</v>
      </c>
      <c r="E456" s="811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1" t="s">
        <v>1999</v>
      </c>
      <c r="B457" s="811">
        <v>5</v>
      </c>
      <c r="C457" s="608">
        <v>39758</v>
      </c>
      <c r="D457" s="811">
        <v>99767</v>
      </c>
      <c r="E457" s="811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1" t="s">
        <v>1999</v>
      </c>
      <c r="B458" s="811">
        <v>5</v>
      </c>
      <c r="C458" s="608">
        <v>39758</v>
      </c>
      <c r="D458" s="811">
        <v>99774</v>
      </c>
      <c r="E458" s="811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1" t="s">
        <v>1999</v>
      </c>
      <c r="B459" s="811">
        <v>5</v>
      </c>
      <c r="C459" s="608">
        <v>39758</v>
      </c>
      <c r="D459" s="811">
        <v>99775</v>
      </c>
      <c r="E459" s="811" t="s">
        <v>1602</v>
      </c>
      <c r="F459" s="133">
        <v>6.964714216172844E-5</v>
      </c>
      <c r="G459" s="133">
        <v>1.6127418311931592E-3</v>
      </c>
      <c r="H459" s="133">
        <v>8.7742270870954189E-4</v>
      </c>
      <c r="I459" s="133">
        <v>5.9876828019480984E-5</v>
      </c>
      <c r="J459" s="133">
        <v>5.9876828019480984E-5</v>
      </c>
      <c r="K459" s="133">
        <v>7.660459693436873E-5</v>
      </c>
      <c r="L459" s="133">
        <v>1.8064459027932454E-4</v>
      </c>
      <c r="M459" s="45">
        <v>26.657997021003276</v>
      </c>
    </row>
    <row r="460" spans="1:13" x14ac:dyDescent="0.25">
      <c r="A460" s="811" t="s">
        <v>1999</v>
      </c>
      <c r="B460" s="811">
        <v>5</v>
      </c>
      <c r="C460" s="608">
        <v>39758</v>
      </c>
      <c r="D460" s="811">
        <v>99790</v>
      </c>
      <c r="E460" s="811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1" t="s">
        <v>1999</v>
      </c>
      <c r="B461" s="811">
        <v>6</v>
      </c>
      <c r="C461" s="608">
        <v>39759</v>
      </c>
      <c r="D461" s="811">
        <v>99701</v>
      </c>
      <c r="E461" s="811" t="s">
        <v>2031</v>
      </c>
      <c r="F461" s="133">
        <v>0.85691601581482613</v>
      </c>
      <c r="G461" s="133">
        <v>0.7594267935382607</v>
      </c>
      <c r="H461" s="133">
        <v>0.91950449577401894</v>
      </c>
      <c r="I461" s="133">
        <v>0.25033235256399894</v>
      </c>
      <c r="J461" s="133">
        <v>0.25033235256399894</v>
      </c>
      <c r="K461" s="133">
        <v>3.0234182700732842E-2</v>
      </c>
      <c r="L461" s="133">
        <v>2.4742209302338578</v>
      </c>
      <c r="M461" s="45">
        <v>14118.871514200631</v>
      </c>
    </row>
    <row r="462" spans="1:13" x14ac:dyDescent="0.25">
      <c r="A462" s="811" t="s">
        <v>1999</v>
      </c>
      <c r="B462" s="811">
        <v>6</v>
      </c>
      <c r="C462" s="608">
        <v>39759</v>
      </c>
      <c r="D462" s="811">
        <v>99702</v>
      </c>
      <c r="E462" s="811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1" t="s">
        <v>1999</v>
      </c>
      <c r="B463" s="811">
        <v>6</v>
      </c>
      <c r="C463" s="608">
        <v>39759</v>
      </c>
      <c r="D463" s="811">
        <v>99703</v>
      </c>
      <c r="E463" s="811" t="s">
        <v>2033</v>
      </c>
      <c r="F463" s="133">
        <v>2.0271365236002953E-2</v>
      </c>
      <c r="G463" s="133">
        <v>1.4325809960196535E-2</v>
      </c>
      <c r="H463" s="133">
        <v>2.0729754421234637E-2</v>
      </c>
      <c r="I463" s="133">
        <v>6.6814765047926499E-3</v>
      </c>
      <c r="J463" s="133">
        <v>6.6814765047926499E-3</v>
      </c>
      <c r="K463" s="133">
        <v>5.3424526249491136E-4</v>
      </c>
      <c r="L463" s="133">
        <v>7.1120233897963153E-2</v>
      </c>
      <c r="M463" s="45">
        <v>276.82740477920782</v>
      </c>
    </row>
    <row r="464" spans="1:13" x14ac:dyDescent="0.25">
      <c r="A464" s="811" t="s">
        <v>1999</v>
      </c>
      <c r="B464" s="811">
        <v>6</v>
      </c>
      <c r="C464" s="608">
        <v>39759</v>
      </c>
      <c r="D464" s="811">
        <v>99705</v>
      </c>
      <c r="E464" s="811" t="s">
        <v>1599</v>
      </c>
      <c r="F464" s="133">
        <v>3.4418783940498394</v>
      </c>
      <c r="G464" s="133">
        <v>0.70367471071609544</v>
      </c>
      <c r="H464" s="133">
        <v>1.1708430508265244</v>
      </c>
      <c r="I464" s="133">
        <v>1.035803805295495</v>
      </c>
      <c r="J464" s="133">
        <v>1.035803805295495</v>
      </c>
      <c r="K464" s="133">
        <v>4.8081748142830436E-2</v>
      </c>
      <c r="L464" s="133">
        <v>11.20236425219217</v>
      </c>
      <c r="M464" s="45">
        <v>14378.715933255287</v>
      </c>
    </row>
    <row r="465" spans="1:13" x14ac:dyDescent="0.25">
      <c r="A465" s="811" t="s">
        <v>1999</v>
      </c>
      <c r="B465" s="811">
        <v>6</v>
      </c>
      <c r="C465" s="608">
        <v>39759</v>
      </c>
      <c r="D465" s="811">
        <v>99709</v>
      </c>
      <c r="E465" s="811" t="s">
        <v>1600</v>
      </c>
      <c r="F465" s="133">
        <v>2.9641021677076869</v>
      </c>
      <c r="G465" s="133">
        <v>0.82231669693277598</v>
      </c>
      <c r="H465" s="133">
        <v>1.3165569803138852</v>
      </c>
      <c r="I465" s="133">
        <v>0.79561909904032635</v>
      </c>
      <c r="J465" s="133">
        <v>0.79561909904032635</v>
      </c>
      <c r="K465" s="133">
        <v>4.4217887642251777E-2</v>
      </c>
      <c r="L465" s="133">
        <v>8.2033862050925741</v>
      </c>
      <c r="M465" s="45">
        <v>16719.360701836369</v>
      </c>
    </row>
    <row r="466" spans="1:13" x14ac:dyDescent="0.25">
      <c r="A466" s="811" t="s">
        <v>1999</v>
      </c>
      <c r="B466" s="811">
        <v>6</v>
      </c>
      <c r="C466" s="608">
        <v>39759</v>
      </c>
      <c r="D466" s="811">
        <v>99712</v>
      </c>
      <c r="E466" s="811" t="s">
        <v>1601</v>
      </c>
      <c r="F466" s="133">
        <v>1.5385450962022249</v>
      </c>
      <c r="G466" s="133">
        <v>0.26613611146398358</v>
      </c>
      <c r="H466" s="133">
        <v>0.47237845916240995</v>
      </c>
      <c r="I466" s="133">
        <v>0.41352135107358651</v>
      </c>
      <c r="J466" s="133">
        <v>0.41352135107358651</v>
      </c>
      <c r="K466" s="133">
        <v>1.9536728755683803E-2</v>
      </c>
      <c r="L466" s="133">
        <v>4.3014183863379367</v>
      </c>
      <c r="M466" s="45">
        <v>5520.6486109935995</v>
      </c>
    </row>
    <row r="467" spans="1:13" x14ac:dyDescent="0.25">
      <c r="A467" s="811" t="s">
        <v>1999</v>
      </c>
      <c r="B467" s="811">
        <v>6</v>
      </c>
      <c r="C467" s="608">
        <v>39759</v>
      </c>
      <c r="D467" s="811">
        <v>99714</v>
      </c>
      <c r="E467" s="811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1" t="s">
        <v>1999</v>
      </c>
      <c r="B468" s="811">
        <v>6</v>
      </c>
      <c r="C468" s="608">
        <v>39759</v>
      </c>
      <c r="D468" s="811">
        <v>99730</v>
      </c>
      <c r="E468" s="811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1" t="s">
        <v>1999</v>
      </c>
      <c r="B469" s="811">
        <v>6</v>
      </c>
      <c r="C469" s="608">
        <v>39759</v>
      </c>
      <c r="D469" s="811">
        <v>99737</v>
      </c>
      <c r="E469" s="811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1" t="s">
        <v>1999</v>
      </c>
      <c r="B470" s="811">
        <v>6</v>
      </c>
      <c r="C470" s="608">
        <v>39759</v>
      </c>
      <c r="D470" s="811">
        <v>99743</v>
      </c>
      <c r="E470" s="811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1" t="s">
        <v>1999</v>
      </c>
      <c r="B471" s="811">
        <v>6</v>
      </c>
      <c r="C471" s="608">
        <v>39759</v>
      </c>
      <c r="D471" s="811">
        <v>99744</v>
      </c>
      <c r="E471" s="811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1" t="s">
        <v>1999</v>
      </c>
      <c r="B472" s="811">
        <v>6</v>
      </c>
      <c r="C472" s="608">
        <v>39759</v>
      </c>
      <c r="D472" s="811">
        <v>99755</v>
      </c>
      <c r="E472" s="811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1" t="s">
        <v>1999</v>
      </c>
      <c r="B473" s="811">
        <v>6</v>
      </c>
      <c r="C473" s="608">
        <v>39759</v>
      </c>
      <c r="D473" s="811">
        <v>99756</v>
      </c>
      <c r="E473" s="811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1" t="s">
        <v>1999</v>
      </c>
      <c r="B474" s="811">
        <v>6</v>
      </c>
      <c r="C474" s="608">
        <v>39759</v>
      </c>
      <c r="D474" s="811">
        <v>99758</v>
      </c>
      <c r="E474" s="811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1" t="s">
        <v>1999</v>
      </c>
      <c r="B475" s="811">
        <v>6</v>
      </c>
      <c r="C475" s="608">
        <v>39759</v>
      </c>
      <c r="D475" s="811">
        <v>99760</v>
      </c>
      <c r="E475" s="811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1" t="s">
        <v>1999</v>
      </c>
      <c r="B476" s="811">
        <v>6</v>
      </c>
      <c r="C476" s="608">
        <v>39759</v>
      </c>
      <c r="D476" s="811">
        <v>99767</v>
      </c>
      <c r="E476" s="811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1" t="s">
        <v>1999</v>
      </c>
      <c r="B477" s="811">
        <v>6</v>
      </c>
      <c r="C477" s="608">
        <v>39759</v>
      </c>
      <c r="D477" s="811">
        <v>99774</v>
      </c>
      <c r="E477" s="811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1" t="s">
        <v>1999</v>
      </c>
      <c r="B478" s="811">
        <v>6</v>
      </c>
      <c r="C478" s="608">
        <v>39759</v>
      </c>
      <c r="D478" s="811">
        <v>99775</v>
      </c>
      <c r="E478" s="811" t="s">
        <v>1602</v>
      </c>
      <c r="F478" s="133">
        <v>7.4848805537862948E-5</v>
      </c>
      <c r="G478" s="133">
        <v>1.7440601211937503E-3</v>
      </c>
      <c r="H478" s="133">
        <v>9.7024431245040408E-4</v>
      </c>
      <c r="I478" s="133">
        <v>6.3207914149550267E-5</v>
      </c>
      <c r="J478" s="133">
        <v>6.3207914149550267E-5</v>
      </c>
      <c r="K478" s="133">
        <v>7.6783309705246976E-5</v>
      </c>
      <c r="L478" s="133">
        <v>1.8391183059190088E-4</v>
      </c>
      <c r="M478" s="45">
        <v>28.678839594901262</v>
      </c>
    </row>
    <row r="479" spans="1:13" x14ac:dyDescent="0.25">
      <c r="A479" s="811" t="s">
        <v>1999</v>
      </c>
      <c r="B479" s="811">
        <v>6</v>
      </c>
      <c r="C479" s="608">
        <v>39759</v>
      </c>
      <c r="D479" s="811">
        <v>99790</v>
      </c>
      <c r="E479" s="811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1" t="s">
        <v>1999</v>
      </c>
      <c r="B480" s="811">
        <v>7</v>
      </c>
      <c r="C480" s="608">
        <v>39760</v>
      </c>
      <c r="D480" s="811">
        <v>99701</v>
      </c>
      <c r="E480" s="811" t="s">
        <v>2031</v>
      </c>
      <c r="F480" s="133">
        <v>0.76425245964372646</v>
      </c>
      <c r="G480" s="133">
        <v>0.72507172180127788</v>
      </c>
      <c r="H480" s="133">
        <v>0.86561032333219656</v>
      </c>
      <c r="I480" s="133">
        <v>0.23019632848161678</v>
      </c>
      <c r="J480" s="133">
        <v>0.23019632848161678</v>
      </c>
      <c r="K480" s="133">
        <v>2.9301347104820956E-2</v>
      </c>
      <c r="L480" s="133">
        <v>2.2927848215360531</v>
      </c>
      <c r="M480" s="45">
        <v>13460.264254753203</v>
      </c>
    </row>
    <row r="481" spans="1:13" x14ac:dyDescent="0.25">
      <c r="A481" s="811" t="s">
        <v>1999</v>
      </c>
      <c r="B481" s="811">
        <v>7</v>
      </c>
      <c r="C481" s="608">
        <v>39760</v>
      </c>
      <c r="D481" s="811">
        <v>99702</v>
      </c>
      <c r="E481" s="811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1" t="s">
        <v>1999</v>
      </c>
      <c r="B482" s="811">
        <v>7</v>
      </c>
      <c r="C482" s="608">
        <v>39760</v>
      </c>
      <c r="D482" s="811">
        <v>99703</v>
      </c>
      <c r="E482" s="811" t="s">
        <v>2033</v>
      </c>
      <c r="F482" s="133">
        <v>1.8307440789727535E-2</v>
      </c>
      <c r="G482" s="133">
        <v>1.3563949647762136E-2</v>
      </c>
      <c r="H482" s="133">
        <v>1.9367677664459335E-2</v>
      </c>
      <c r="I482" s="133">
        <v>6.1760506900321961E-3</v>
      </c>
      <c r="J482" s="133">
        <v>6.1760506900321961E-3</v>
      </c>
      <c r="K482" s="133">
        <v>5.1268851824202283E-4</v>
      </c>
      <c r="L482" s="133">
        <v>6.6153844010157239E-2</v>
      </c>
      <c r="M482" s="45">
        <v>261.46052452332833</v>
      </c>
    </row>
    <row r="483" spans="1:13" x14ac:dyDescent="0.25">
      <c r="A483" s="811" t="s">
        <v>1999</v>
      </c>
      <c r="B483" s="811">
        <v>7</v>
      </c>
      <c r="C483" s="608">
        <v>39760</v>
      </c>
      <c r="D483" s="811">
        <v>99705</v>
      </c>
      <c r="E483" s="811" t="s">
        <v>1599</v>
      </c>
      <c r="F483" s="133">
        <v>3.1221584620260643</v>
      </c>
      <c r="G483" s="133">
        <v>0.66240998931619299</v>
      </c>
      <c r="H483" s="133">
        <v>1.0978451566696348</v>
      </c>
      <c r="I483" s="133">
        <v>0.95947639451771283</v>
      </c>
      <c r="J483" s="133">
        <v>0.95947639451771283</v>
      </c>
      <c r="K483" s="133">
        <v>4.47288689258988E-2</v>
      </c>
      <c r="L483" s="133">
        <v>10.465408853698989</v>
      </c>
      <c r="M483" s="45">
        <v>13531.943688203093</v>
      </c>
    </row>
    <row r="484" spans="1:13" x14ac:dyDescent="0.25">
      <c r="A484" s="811" t="s">
        <v>1999</v>
      </c>
      <c r="B484" s="811">
        <v>7</v>
      </c>
      <c r="C484" s="608">
        <v>39760</v>
      </c>
      <c r="D484" s="811">
        <v>99709</v>
      </c>
      <c r="E484" s="811" t="s">
        <v>1600</v>
      </c>
      <c r="F484" s="133">
        <v>2.7592301372258188</v>
      </c>
      <c r="G484" s="133">
        <v>0.79443690892598151</v>
      </c>
      <c r="H484" s="133">
        <v>1.2676831092536673</v>
      </c>
      <c r="I484" s="133">
        <v>0.76019889077296576</v>
      </c>
      <c r="J484" s="133">
        <v>0.76019889077296576</v>
      </c>
      <c r="K484" s="133">
        <v>4.2492888500741427E-2</v>
      </c>
      <c r="L484" s="133">
        <v>7.934019545648634</v>
      </c>
      <c r="M484" s="45">
        <v>16157.269727707926</v>
      </c>
    </row>
    <row r="485" spans="1:13" x14ac:dyDescent="0.25">
      <c r="A485" s="811" t="s">
        <v>1999</v>
      </c>
      <c r="B485" s="811">
        <v>7</v>
      </c>
      <c r="C485" s="608">
        <v>39760</v>
      </c>
      <c r="D485" s="811">
        <v>99712</v>
      </c>
      <c r="E485" s="811" t="s">
        <v>1601</v>
      </c>
      <c r="F485" s="133">
        <v>1.4882594025479543</v>
      </c>
      <c r="G485" s="133">
        <v>0.26645292308704049</v>
      </c>
      <c r="H485" s="133">
        <v>0.4733594805315573</v>
      </c>
      <c r="I485" s="133">
        <v>0.41008829662097135</v>
      </c>
      <c r="J485" s="133">
        <v>0.41008829662097135</v>
      </c>
      <c r="K485" s="133">
        <v>1.9305778134811255E-2</v>
      </c>
      <c r="L485" s="133">
        <v>4.3232809509575407</v>
      </c>
      <c r="M485" s="45">
        <v>5531.6563456712147</v>
      </c>
    </row>
    <row r="486" spans="1:13" x14ac:dyDescent="0.25">
      <c r="A486" s="811" t="s">
        <v>1999</v>
      </c>
      <c r="B486" s="811">
        <v>7</v>
      </c>
      <c r="C486" s="608">
        <v>39760</v>
      </c>
      <c r="D486" s="811">
        <v>99714</v>
      </c>
      <c r="E486" s="811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1" t="s">
        <v>1999</v>
      </c>
      <c r="B487" s="811">
        <v>7</v>
      </c>
      <c r="C487" s="608">
        <v>39760</v>
      </c>
      <c r="D487" s="811">
        <v>99730</v>
      </c>
      <c r="E487" s="811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1" t="s">
        <v>1999</v>
      </c>
      <c r="B488" s="811">
        <v>7</v>
      </c>
      <c r="C488" s="608">
        <v>39760</v>
      </c>
      <c r="D488" s="811">
        <v>99737</v>
      </c>
      <c r="E488" s="811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1" t="s">
        <v>1999</v>
      </c>
      <c r="B489" s="811">
        <v>7</v>
      </c>
      <c r="C489" s="608">
        <v>39760</v>
      </c>
      <c r="D489" s="811">
        <v>99743</v>
      </c>
      <c r="E489" s="811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1" t="s">
        <v>1999</v>
      </c>
      <c r="B490" s="811">
        <v>7</v>
      </c>
      <c r="C490" s="608">
        <v>39760</v>
      </c>
      <c r="D490" s="811">
        <v>99744</v>
      </c>
      <c r="E490" s="811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1" t="s">
        <v>1999</v>
      </c>
      <c r="B491" s="811">
        <v>7</v>
      </c>
      <c r="C491" s="608">
        <v>39760</v>
      </c>
      <c r="D491" s="811">
        <v>99755</v>
      </c>
      <c r="E491" s="811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1" t="s">
        <v>1999</v>
      </c>
      <c r="B492" s="811">
        <v>7</v>
      </c>
      <c r="C492" s="608">
        <v>39760</v>
      </c>
      <c r="D492" s="811">
        <v>99756</v>
      </c>
      <c r="E492" s="811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1" t="s">
        <v>1999</v>
      </c>
      <c r="B493" s="811">
        <v>7</v>
      </c>
      <c r="C493" s="608">
        <v>39760</v>
      </c>
      <c r="D493" s="811">
        <v>99758</v>
      </c>
      <c r="E493" s="811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1" t="s">
        <v>1999</v>
      </c>
      <c r="B494" s="811">
        <v>7</v>
      </c>
      <c r="C494" s="608">
        <v>39760</v>
      </c>
      <c r="D494" s="811">
        <v>99760</v>
      </c>
      <c r="E494" s="811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1" t="s">
        <v>1999</v>
      </c>
      <c r="B495" s="811">
        <v>7</v>
      </c>
      <c r="C495" s="608">
        <v>39760</v>
      </c>
      <c r="D495" s="811">
        <v>99767</v>
      </c>
      <c r="E495" s="811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1" t="s">
        <v>1999</v>
      </c>
      <c r="B496" s="811">
        <v>7</v>
      </c>
      <c r="C496" s="608">
        <v>39760</v>
      </c>
      <c r="D496" s="811">
        <v>99774</v>
      </c>
      <c r="E496" s="811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1" t="s">
        <v>1999</v>
      </c>
      <c r="B497" s="811">
        <v>7</v>
      </c>
      <c r="C497" s="608">
        <v>39760</v>
      </c>
      <c r="D497" s="811">
        <v>99775</v>
      </c>
      <c r="E497" s="811" t="s">
        <v>1602</v>
      </c>
      <c r="F497" s="133">
        <v>7.2619521233805307E-5</v>
      </c>
      <c r="G497" s="133">
        <v>1.6877808540506397E-3</v>
      </c>
      <c r="H497" s="133">
        <v>9.3046362513289182E-4</v>
      </c>
      <c r="I497" s="133">
        <v>6.1780305808091979E-5</v>
      </c>
      <c r="J497" s="133">
        <v>6.1780305808091979E-5</v>
      </c>
      <c r="K497" s="133">
        <v>7.6706718517727704E-5</v>
      </c>
      <c r="L497" s="133">
        <v>1.8251158474365384E-4</v>
      </c>
      <c r="M497" s="45">
        <v>27.812764206087842</v>
      </c>
    </row>
    <row r="498" spans="1:13" x14ac:dyDescent="0.25">
      <c r="A498" s="811" t="s">
        <v>1999</v>
      </c>
      <c r="B498" s="811">
        <v>7</v>
      </c>
      <c r="C498" s="608">
        <v>39760</v>
      </c>
      <c r="D498" s="811">
        <v>99790</v>
      </c>
      <c r="E498" s="811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1" t="s">
        <v>1999</v>
      </c>
      <c r="B499" s="811">
        <v>8</v>
      </c>
      <c r="C499" s="608">
        <v>39761</v>
      </c>
      <c r="D499" s="811">
        <v>99701</v>
      </c>
      <c r="E499" s="811" t="s">
        <v>2031</v>
      </c>
      <c r="F499" s="133">
        <v>0.81951817433908614</v>
      </c>
      <c r="G499" s="133">
        <v>0.75035145383531709</v>
      </c>
      <c r="H499" s="133">
        <v>0.90615711514257902</v>
      </c>
      <c r="I499" s="133">
        <v>0.24510938442509439</v>
      </c>
      <c r="J499" s="133">
        <v>0.24510938442509439</v>
      </c>
      <c r="K499" s="133">
        <v>2.9944067287579371E-2</v>
      </c>
      <c r="L499" s="133">
        <v>2.4458751432120227</v>
      </c>
      <c r="M499" s="45">
        <v>13951.455144028174</v>
      </c>
    </row>
    <row r="500" spans="1:13" x14ac:dyDescent="0.25">
      <c r="A500" s="811" t="s">
        <v>1999</v>
      </c>
      <c r="B500" s="811">
        <v>8</v>
      </c>
      <c r="C500" s="608">
        <v>39761</v>
      </c>
      <c r="D500" s="811">
        <v>99702</v>
      </c>
      <c r="E500" s="811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1" t="s">
        <v>1999</v>
      </c>
      <c r="B501" s="811">
        <v>8</v>
      </c>
      <c r="C501" s="608">
        <v>39761</v>
      </c>
      <c r="D501" s="811">
        <v>99703</v>
      </c>
      <c r="E501" s="811" t="s">
        <v>2033</v>
      </c>
      <c r="F501" s="133">
        <v>1.9999882566249558E-2</v>
      </c>
      <c r="G501" s="133">
        <v>1.4265977120098717E-2</v>
      </c>
      <c r="H501" s="133">
        <v>2.0676475684937523E-2</v>
      </c>
      <c r="I501" s="133">
        <v>6.6995984491950381E-3</v>
      </c>
      <c r="J501" s="133">
        <v>6.6995984491950381E-3</v>
      </c>
      <c r="K501" s="133">
        <v>5.3401358264621585E-4</v>
      </c>
      <c r="L501" s="133">
        <v>7.1891150900623021E-2</v>
      </c>
      <c r="M501" s="45">
        <v>275.97259612188697</v>
      </c>
    </row>
    <row r="502" spans="1:13" x14ac:dyDescent="0.25">
      <c r="A502" s="811" t="s">
        <v>1999</v>
      </c>
      <c r="B502" s="811">
        <v>8</v>
      </c>
      <c r="C502" s="608">
        <v>39761</v>
      </c>
      <c r="D502" s="811">
        <v>99705</v>
      </c>
      <c r="E502" s="811" t="s">
        <v>1599</v>
      </c>
      <c r="F502" s="133">
        <v>3.3758503028465121</v>
      </c>
      <c r="G502" s="133">
        <v>0.70415623542235006</v>
      </c>
      <c r="H502" s="133">
        <v>1.1708136316351905</v>
      </c>
      <c r="I502" s="133">
        <v>1.0339211808493551</v>
      </c>
      <c r="J502" s="133">
        <v>1.0339211808493551</v>
      </c>
      <c r="K502" s="133">
        <v>4.7938479959312483E-2</v>
      </c>
      <c r="L502" s="133">
        <v>11.291561879106375</v>
      </c>
      <c r="M502" s="45">
        <v>14387.758437948329</v>
      </c>
    </row>
    <row r="503" spans="1:13" x14ac:dyDescent="0.25">
      <c r="A503" s="811" t="s">
        <v>1999</v>
      </c>
      <c r="B503" s="811">
        <v>8</v>
      </c>
      <c r="C503" s="608">
        <v>39761</v>
      </c>
      <c r="D503" s="811">
        <v>99709</v>
      </c>
      <c r="E503" s="811" t="s">
        <v>1600</v>
      </c>
      <c r="F503" s="133">
        <v>2.5636771449490787</v>
      </c>
      <c r="G503" s="133">
        <v>0.77847289460698954</v>
      </c>
      <c r="H503" s="133">
        <v>1.233764737083286</v>
      </c>
      <c r="I503" s="133">
        <v>0.71315983053112941</v>
      </c>
      <c r="J503" s="133">
        <v>0.71315983053112941</v>
      </c>
      <c r="K503" s="133">
        <v>4.0447288573058807E-2</v>
      </c>
      <c r="L503" s="133">
        <v>7.451593891037394</v>
      </c>
      <c r="M503" s="45">
        <v>15795.22218910939</v>
      </c>
    </row>
    <row r="504" spans="1:13" x14ac:dyDescent="0.25">
      <c r="A504" s="811" t="s">
        <v>1999</v>
      </c>
      <c r="B504" s="811">
        <v>8</v>
      </c>
      <c r="C504" s="608">
        <v>39761</v>
      </c>
      <c r="D504" s="811">
        <v>99712</v>
      </c>
      <c r="E504" s="811" t="s">
        <v>1601</v>
      </c>
      <c r="F504" s="133">
        <v>1.2684505912099302</v>
      </c>
      <c r="G504" s="133">
        <v>0.23964533158310958</v>
      </c>
      <c r="H504" s="133">
        <v>0.42330007845468959</v>
      </c>
      <c r="I504" s="133">
        <v>0.35512987131042612</v>
      </c>
      <c r="J504" s="133">
        <v>0.35512987131042612</v>
      </c>
      <c r="K504" s="133">
        <v>1.67996127254764E-2</v>
      </c>
      <c r="L504" s="133">
        <v>3.7508106834422765</v>
      </c>
      <c r="M504" s="45">
        <v>4972.8347031535714</v>
      </c>
    </row>
    <row r="505" spans="1:13" x14ac:dyDescent="0.25">
      <c r="A505" s="811" t="s">
        <v>1999</v>
      </c>
      <c r="B505" s="811">
        <v>8</v>
      </c>
      <c r="C505" s="608">
        <v>39761</v>
      </c>
      <c r="D505" s="811">
        <v>99714</v>
      </c>
      <c r="E505" s="811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1" t="s">
        <v>1999</v>
      </c>
      <c r="B506" s="811">
        <v>8</v>
      </c>
      <c r="C506" s="608">
        <v>39761</v>
      </c>
      <c r="D506" s="811">
        <v>99730</v>
      </c>
      <c r="E506" s="811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1" t="s">
        <v>1999</v>
      </c>
      <c r="B507" s="811">
        <v>8</v>
      </c>
      <c r="C507" s="608">
        <v>39761</v>
      </c>
      <c r="D507" s="811">
        <v>99737</v>
      </c>
      <c r="E507" s="811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1" t="s">
        <v>1999</v>
      </c>
      <c r="B508" s="811">
        <v>8</v>
      </c>
      <c r="C508" s="608">
        <v>39761</v>
      </c>
      <c r="D508" s="811">
        <v>99743</v>
      </c>
      <c r="E508" s="811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1" t="s">
        <v>1999</v>
      </c>
      <c r="B509" s="811">
        <v>8</v>
      </c>
      <c r="C509" s="608">
        <v>39761</v>
      </c>
      <c r="D509" s="811">
        <v>99744</v>
      </c>
      <c r="E509" s="811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1" t="s">
        <v>1999</v>
      </c>
      <c r="B510" s="811">
        <v>8</v>
      </c>
      <c r="C510" s="608">
        <v>39761</v>
      </c>
      <c r="D510" s="811">
        <v>99755</v>
      </c>
      <c r="E510" s="811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1" t="s">
        <v>1999</v>
      </c>
      <c r="B511" s="811">
        <v>8</v>
      </c>
      <c r="C511" s="608">
        <v>39761</v>
      </c>
      <c r="D511" s="811">
        <v>99756</v>
      </c>
      <c r="E511" s="811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1" t="s">
        <v>1999</v>
      </c>
      <c r="B512" s="811">
        <v>8</v>
      </c>
      <c r="C512" s="608">
        <v>39761</v>
      </c>
      <c r="D512" s="811">
        <v>99758</v>
      </c>
      <c r="E512" s="811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1" t="s">
        <v>1999</v>
      </c>
      <c r="B513" s="811">
        <v>8</v>
      </c>
      <c r="C513" s="608">
        <v>39761</v>
      </c>
      <c r="D513" s="811">
        <v>99760</v>
      </c>
      <c r="E513" s="811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1" t="s">
        <v>1999</v>
      </c>
      <c r="B514" s="811">
        <v>8</v>
      </c>
      <c r="C514" s="608">
        <v>39761</v>
      </c>
      <c r="D514" s="811">
        <v>99767</v>
      </c>
      <c r="E514" s="811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1" t="s">
        <v>1999</v>
      </c>
      <c r="B515" s="811">
        <v>8</v>
      </c>
      <c r="C515" s="608">
        <v>39761</v>
      </c>
      <c r="D515" s="811">
        <v>99774</v>
      </c>
      <c r="E515" s="811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1" t="s">
        <v>1999</v>
      </c>
      <c r="B516" s="811">
        <v>8</v>
      </c>
      <c r="C516" s="608">
        <v>39761</v>
      </c>
      <c r="D516" s="811">
        <v>99775</v>
      </c>
      <c r="E516" s="811" t="s">
        <v>1602</v>
      </c>
      <c r="F516" s="133">
        <v>7.4105710769843748E-5</v>
      </c>
      <c r="G516" s="133">
        <v>1.7253003654793802E-3</v>
      </c>
      <c r="H516" s="133">
        <v>9.5698408334456641E-4</v>
      </c>
      <c r="I516" s="133">
        <v>6.27320447023975E-5</v>
      </c>
      <c r="J516" s="133">
        <v>6.27320447023975E-5</v>
      </c>
      <c r="K516" s="133">
        <v>7.6757779309407205E-5</v>
      </c>
      <c r="L516" s="133">
        <v>1.8344508197581848E-4</v>
      </c>
      <c r="M516" s="45">
        <v>28.390147798630117</v>
      </c>
    </row>
    <row r="517" spans="1:13" x14ac:dyDescent="0.25">
      <c r="A517" s="811" t="s">
        <v>1999</v>
      </c>
      <c r="B517" s="811">
        <v>8</v>
      </c>
      <c r="C517" s="608">
        <v>39761</v>
      </c>
      <c r="D517" s="811">
        <v>99790</v>
      </c>
      <c r="E517" s="811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1" t="s">
        <v>1999</v>
      </c>
      <c r="B518" s="811">
        <v>9</v>
      </c>
      <c r="C518" s="608">
        <v>39762</v>
      </c>
      <c r="D518" s="811">
        <v>99701</v>
      </c>
      <c r="E518" s="811" t="s">
        <v>2031</v>
      </c>
      <c r="F518" s="133">
        <v>0.71876972861115884</v>
      </c>
      <c r="G518" s="133">
        <v>0.65364578387002226</v>
      </c>
      <c r="H518" s="133">
        <v>0.79221853156810851</v>
      </c>
      <c r="I518" s="133">
        <v>0.21420425519915043</v>
      </c>
      <c r="J518" s="133">
        <v>0.21420425519915043</v>
      </c>
      <c r="K518" s="133">
        <v>2.8629977253113639E-2</v>
      </c>
      <c r="L518" s="133">
        <v>2.1246323975726304</v>
      </c>
      <c r="M518" s="45">
        <v>12278.512999263381</v>
      </c>
    </row>
    <row r="519" spans="1:13" x14ac:dyDescent="0.25">
      <c r="A519" s="811" t="s">
        <v>1999</v>
      </c>
      <c r="B519" s="811">
        <v>9</v>
      </c>
      <c r="C519" s="608">
        <v>39762</v>
      </c>
      <c r="D519" s="811">
        <v>99702</v>
      </c>
      <c r="E519" s="811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1" t="s">
        <v>1999</v>
      </c>
      <c r="B520" s="811">
        <v>9</v>
      </c>
      <c r="C520" s="608">
        <v>39762</v>
      </c>
      <c r="D520" s="811">
        <v>99703</v>
      </c>
      <c r="E520" s="811" t="s">
        <v>2033</v>
      </c>
      <c r="F520" s="133">
        <v>1.768561616783379E-2</v>
      </c>
      <c r="G520" s="133">
        <v>1.2511904085201477E-2</v>
      </c>
      <c r="H520" s="133">
        <v>1.828254147854284E-2</v>
      </c>
      <c r="I520" s="133">
        <v>5.8683757680950271E-3</v>
      </c>
      <c r="J520" s="133">
        <v>5.8683757680950271E-3</v>
      </c>
      <c r="K520" s="133">
        <v>5.0014882071592757E-4</v>
      </c>
      <c r="L520" s="133">
        <v>6.2447726390311556E-2</v>
      </c>
      <c r="M520" s="45">
        <v>244.31022875987836</v>
      </c>
    </row>
    <row r="521" spans="1:13" x14ac:dyDescent="0.25">
      <c r="A521" s="811" t="s">
        <v>1999</v>
      </c>
      <c r="B521" s="811">
        <v>9</v>
      </c>
      <c r="C521" s="608">
        <v>39762</v>
      </c>
      <c r="D521" s="811">
        <v>99705</v>
      </c>
      <c r="E521" s="811" t="s">
        <v>1599</v>
      </c>
      <c r="F521" s="133">
        <v>2.8940657695985759</v>
      </c>
      <c r="G521" s="133">
        <v>0.600419507108092</v>
      </c>
      <c r="H521" s="133">
        <v>0.99999833023314322</v>
      </c>
      <c r="I521" s="133">
        <v>0.8734371695994354</v>
      </c>
      <c r="J521" s="133">
        <v>0.8734371695994354</v>
      </c>
      <c r="K521" s="133">
        <v>4.1011880391175662E-2</v>
      </c>
      <c r="L521" s="133">
        <v>9.3966147084881033</v>
      </c>
      <c r="M521" s="45">
        <v>12316.090234532889</v>
      </c>
    </row>
    <row r="522" spans="1:13" x14ac:dyDescent="0.25">
      <c r="A522" s="811" t="s">
        <v>1999</v>
      </c>
      <c r="B522" s="811">
        <v>9</v>
      </c>
      <c r="C522" s="608">
        <v>39762</v>
      </c>
      <c r="D522" s="811">
        <v>99709</v>
      </c>
      <c r="E522" s="811" t="s">
        <v>1600</v>
      </c>
      <c r="F522" s="133">
        <v>2.2094248892073902</v>
      </c>
      <c r="G522" s="133">
        <v>0.67850362990207658</v>
      </c>
      <c r="H522" s="133">
        <v>1.0811415783292191</v>
      </c>
      <c r="I522" s="133">
        <v>0.61031651995471647</v>
      </c>
      <c r="J522" s="133">
        <v>0.61031651995471647</v>
      </c>
      <c r="K522" s="133">
        <v>3.6119804881950421E-2</v>
      </c>
      <c r="L522" s="133">
        <v>6.3150664213672325</v>
      </c>
      <c r="M522" s="45">
        <v>13854.132877889699</v>
      </c>
    </row>
    <row r="523" spans="1:13" x14ac:dyDescent="0.25">
      <c r="A523" s="811" t="s">
        <v>1999</v>
      </c>
      <c r="B523" s="811">
        <v>9</v>
      </c>
      <c r="C523" s="608">
        <v>39762</v>
      </c>
      <c r="D523" s="811">
        <v>99712</v>
      </c>
      <c r="E523" s="811" t="s">
        <v>1601</v>
      </c>
      <c r="F523" s="133">
        <v>1.1265185589332638</v>
      </c>
      <c r="G523" s="133">
        <v>0.21255862094414807</v>
      </c>
      <c r="H523" s="133">
        <v>0.37790505558120702</v>
      </c>
      <c r="I523" s="133">
        <v>0.31157205590936665</v>
      </c>
      <c r="J523" s="133">
        <v>0.31157205590936665</v>
      </c>
      <c r="K523" s="133">
        <v>1.4858835543034637E-2</v>
      </c>
      <c r="L523" s="133">
        <v>3.2455706360768408</v>
      </c>
      <c r="M523" s="45">
        <v>4430.9129968025172</v>
      </c>
    </row>
    <row r="524" spans="1:13" x14ac:dyDescent="0.25">
      <c r="A524" s="811" t="s">
        <v>1999</v>
      </c>
      <c r="B524" s="811">
        <v>9</v>
      </c>
      <c r="C524" s="608">
        <v>39762</v>
      </c>
      <c r="D524" s="811">
        <v>99714</v>
      </c>
      <c r="E524" s="811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1" t="s">
        <v>1999</v>
      </c>
      <c r="B525" s="811">
        <v>9</v>
      </c>
      <c r="C525" s="608">
        <v>39762</v>
      </c>
      <c r="D525" s="811">
        <v>99730</v>
      </c>
      <c r="E525" s="811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1" t="s">
        <v>1999</v>
      </c>
      <c r="B526" s="811">
        <v>9</v>
      </c>
      <c r="C526" s="608">
        <v>39762</v>
      </c>
      <c r="D526" s="811">
        <v>99737</v>
      </c>
      <c r="E526" s="811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1" t="s">
        <v>1999</v>
      </c>
      <c r="B527" s="811">
        <v>9</v>
      </c>
      <c r="C527" s="608">
        <v>39762</v>
      </c>
      <c r="D527" s="811">
        <v>99743</v>
      </c>
      <c r="E527" s="811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1" t="s">
        <v>1999</v>
      </c>
      <c r="B528" s="811">
        <v>9</v>
      </c>
      <c r="C528" s="608">
        <v>39762</v>
      </c>
      <c r="D528" s="811">
        <v>99744</v>
      </c>
      <c r="E528" s="811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1" t="s">
        <v>1999</v>
      </c>
      <c r="B529" s="811">
        <v>9</v>
      </c>
      <c r="C529" s="608">
        <v>39762</v>
      </c>
      <c r="D529" s="811">
        <v>99755</v>
      </c>
      <c r="E529" s="811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1" t="s">
        <v>1999</v>
      </c>
      <c r="B530" s="811">
        <v>9</v>
      </c>
      <c r="C530" s="608">
        <v>39762</v>
      </c>
      <c r="D530" s="811">
        <v>99756</v>
      </c>
      <c r="E530" s="811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1" t="s">
        <v>1999</v>
      </c>
      <c r="B531" s="811">
        <v>9</v>
      </c>
      <c r="C531" s="608">
        <v>39762</v>
      </c>
      <c r="D531" s="811">
        <v>99758</v>
      </c>
      <c r="E531" s="811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1" t="s">
        <v>1999</v>
      </c>
      <c r="B532" s="811">
        <v>9</v>
      </c>
      <c r="C532" s="608">
        <v>39762</v>
      </c>
      <c r="D532" s="811">
        <v>99760</v>
      </c>
      <c r="E532" s="811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1" t="s">
        <v>1999</v>
      </c>
      <c r="B533" s="811">
        <v>9</v>
      </c>
      <c r="C533" s="608">
        <v>39762</v>
      </c>
      <c r="D533" s="811">
        <v>99767</v>
      </c>
      <c r="E533" s="811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1" t="s">
        <v>1999</v>
      </c>
      <c r="B534" s="811">
        <v>9</v>
      </c>
      <c r="C534" s="608">
        <v>39762</v>
      </c>
      <c r="D534" s="811">
        <v>99774</v>
      </c>
      <c r="E534" s="811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1" t="s">
        <v>1999</v>
      </c>
      <c r="B535" s="811">
        <v>9</v>
      </c>
      <c r="C535" s="608">
        <v>39762</v>
      </c>
      <c r="D535" s="811">
        <v>99775</v>
      </c>
      <c r="E535" s="811" t="s">
        <v>1602</v>
      </c>
      <c r="F535" s="133">
        <v>6.4445478785593905E-5</v>
      </c>
      <c r="G535" s="133">
        <v>1.4814235411925675E-3</v>
      </c>
      <c r="H535" s="133">
        <v>7.8460110496867926E-4</v>
      </c>
      <c r="I535" s="133">
        <v>5.6545741889411715E-5</v>
      </c>
      <c r="J535" s="133">
        <v>5.6545741889411715E-5</v>
      </c>
      <c r="K535" s="133">
        <v>7.6425884163490511E-5</v>
      </c>
      <c r="L535" s="133">
        <v>1.7737734996674823E-4</v>
      </c>
      <c r="M535" s="45">
        <v>24.637154447105289</v>
      </c>
    </row>
    <row r="536" spans="1:13" x14ac:dyDescent="0.25">
      <c r="A536" s="811" t="s">
        <v>1999</v>
      </c>
      <c r="B536" s="811">
        <v>9</v>
      </c>
      <c r="C536" s="608">
        <v>39762</v>
      </c>
      <c r="D536" s="811">
        <v>99790</v>
      </c>
      <c r="E536" s="811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1" t="s">
        <v>1999</v>
      </c>
      <c r="B537" s="811">
        <v>10</v>
      </c>
      <c r="C537" s="608">
        <v>39763</v>
      </c>
      <c r="D537" s="811">
        <v>99701</v>
      </c>
      <c r="E537" s="811" t="s">
        <v>2031</v>
      </c>
      <c r="F537" s="133">
        <v>0.64243208530496276</v>
      </c>
      <c r="G537" s="133">
        <v>0.6232222662653536</v>
      </c>
      <c r="H537" s="133">
        <v>0.74018040013959119</v>
      </c>
      <c r="I537" s="133">
        <v>0.19417711864620052</v>
      </c>
      <c r="J537" s="133">
        <v>0.19417711864620052</v>
      </c>
      <c r="K537" s="133">
        <v>2.7756354044498093E-2</v>
      </c>
      <c r="L537" s="133">
        <v>1.9203118863465263</v>
      </c>
      <c r="M537" s="45">
        <v>11671.42862891056</v>
      </c>
    </row>
    <row r="538" spans="1:13" x14ac:dyDescent="0.25">
      <c r="A538" s="811" t="s">
        <v>1999</v>
      </c>
      <c r="B538" s="811">
        <v>10</v>
      </c>
      <c r="C538" s="608">
        <v>39763</v>
      </c>
      <c r="D538" s="811">
        <v>99702</v>
      </c>
      <c r="E538" s="811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1" t="s">
        <v>1999</v>
      </c>
      <c r="B539" s="811">
        <v>10</v>
      </c>
      <c r="C539" s="608">
        <v>39763</v>
      </c>
      <c r="D539" s="811">
        <v>99703</v>
      </c>
      <c r="E539" s="811" t="s">
        <v>2033</v>
      </c>
      <c r="F539" s="133">
        <v>1.5924370172110215E-2</v>
      </c>
      <c r="G539" s="133">
        <v>1.1787515216380107E-2</v>
      </c>
      <c r="H539" s="133">
        <v>1.6925465319179767E-2</v>
      </c>
      <c r="I539" s="133">
        <v>5.323765281714579E-3</v>
      </c>
      <c r="J539" s="133">
        <v>5.323765281714579E-3</v>
      </c>
      <c r="K539" s="133">
        <v>4.7796361414180656E-4</v>
      </c>
      <c r="L539" s="133">
        <v>5.6477990979858395E-2</v>
      </c>
      <c r="M539" s="45">
        <v>229.30106298957386</v>
      </c>
    </row>
    <row r="540" spans="1:13" x14ac:dyDescent="0.25">
      <c r="A540" s="811" t="s">
        <v>1999</v>
      </c>
      <c r="B540" s="811">
        <v>10</v>
      </c>
      <c r="C540" s="608">
        <v>39763</v>
      </c>
      <c r="D540" s="811">
        <v>99705</v>
      </c>
      <c r="E540" s="811" t="s">
        <v>1599</v>
      </c>
      <c r="F540" s="133">
        <v>2.6800616989977497</v>
      </c>
      <c r="G540" s="133">
        <v>0.56721663466373939</v>
      </c>
      <c r="H540" s="133">
        <v>0.942362501551401</v>
      </c>
      <c r="I540" s="133">
        <v>0.81349419396999723</v>
      </c>
      <c r="J540" s="133">
        <v>0.81349419396999723</v>
      </c>
      <c r="K540" s="133">
        <v>3.8410352383398287E-2</v>
      </c>
      <c r="L540" s="133">
        <v>8.7435392470421842</v>
      </c>
      <c r="M540" s="45">
        <v>11637.095190009723</v>
      </c>
    </row>
    <row r="541" spans="1:13" x14ac:dyDescent="0.25">
      <c r="A541" s="811" t="s">
        <v>1999</v>
      </c>
      <c r="B541" s="811">
        <v>10</v>
      </c>
      <c r="C541" s="608">
        <v>39763</v>
      </c>
      <c r="D541" s="811">
        <v>99709</v>
      </c>
      <c r="E541" s="811" t="s">
        <v>1600</v>
      </c>
      <c r="F541" s="133">
        <v>2.0527924490329208</v>
      </c>
      <c r="G541" s="133">
        <v>0.64884545880752531</v>
      </c>
      <c r="H541" s="133">
        <v>1.0285513959076156</v>
      </c>
      <c r="I541" s="133">
        <v>0.57151262065532493</v>
      </c>
      <c r="J541" s="133">
        <v>0.57151262065532493</v>
      </c>
      <c r="K541" s="133">
        <v>3.4430383387734229E-2</v>
      </c>
      <c r="L541" s="133">
        <v>5.9181234954253368</v>
      </c>
      <c r="M541" s="45">
        <v>13243.885044055793</v>
      </c>
    </row>
    <row r="542" spans="1:13" x14ac:dyDescent="0.25">
      <c r="A542" s="811" t="s">
        <v>1999</v>
      </c>
      <c r="B542" s="811">
        <v>10</v>
      </c>
      <c r="C542" s="608">
        <v>39763</v>
      </c>
      <c r="D542" s="811">
        <v>99712</v>
      </c>
      <c r="E542" s="811" t="s">
        <v>1601</v>
      </c>
      <c r="F542" s="133">
        <v>1.0355356075071898</v>
      </c>
      <c r="G542" s="133">
        <v>0.20046187180218325</v>
      </c>
      <c r="H542" s="133">
        <v>0.35586174500138229</v>
      </c>
      <c r="I542" s="133">
        <v>0.28899553878574108</v>
      </c>
      <c r="J542" s="133">
        <v>0.28899553878574108</v>
      </c>
      <c r="K542" s="133">
        <v>1.3830225083434072E-2</v>
      </c>
      <c r="L542" s="133">
        <v>3.011889143570849</v>
      </c>
      <c r="M542" s="45">
        <v>4181.1529846892472</v>
      </c>
    </row>
    <row r="543" spans="1:13" x14ac:dyDescent="0.25">
      <c r="A543" s="811" t="s">
        <v>1999</v>
      </c>
      <c r="B543" s="811">
        <v>10</v>
      </c>
      <c r="C543" s="608">
        <v>39763</v>
      </c>
      <c r="D543" s="811">
        <v>99714</v>
      </c>
      <c r="E543" s="811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1" t="s">
        <v>1999</v>
      </c>
      <c r="B544" s="811">
        <v>10</v>
      </c>
      <c r="C544" s="608">
        <v>39763</v>
      </c>
      <c r="D544" s="811">
        <v>99730</v>
      </c>
      <c r="E544" s="811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1" t="s">
        <v>1999</v>
      </c>
      <c r="B545" s="811">
        <v>10</v>
      </c>
      <c r="C545" s="608">
        <v>39763</v>
      </c>
      <c r="D545" s="811">
        <v>99737</v>
      </c>
      <c r="E545" s="811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1" t="s">
        <v>1999</v>
      </c>
      <c r="B546" s="811">
        <v>10</v>
      </c>
      <c r="C546" s="608">
        <v>39763</v>
      </c>
      <c r="D546" s="811">
        <v>99743</v>
      </c>
      <c r="E546" s="811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1" t="s">
        <v>1999</v>
      </c>
      <c r="B547" s="811">
        <v>10</v>
      </c>
      <c r="C547" s="608">
        <v>39763</v>
      </c>
      <c r="D547" s="811">
        <v>99744</v>
      </c>
      <c r="E547" s="811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1" t="s">
        <v>1999</v>
      </c>
      <c r="B548" s="811">
        <v>10</v>
      </c>
      <c r="C548" s="608">
        <v>39763</v>
      </c>
      <c r="D548" s="811">
        <v>99755</v>
      </c>
      <c r="E548" s="811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1" t="s">
        <v>1999</v>
      </c>
      <c r="B549" s="811">
        <v>10</v>
      </c>
      <c r="C549" s="608">
        <v>39763</v>
      </c>
      <c r="D549" s="811">
        <v>99756</v>
      </c>
      <c r="E549" s="811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1" t="s">
        <v>1999</v>
      </c>
      <c r="B550" s="811">
        <v>10</v>
      </c>
      <c r="C550" s="608">
        <v>39763</v>
      </c>
      <c r="D550" s="811">
        <v>99758</v>
      </c>
      <c r="E550" s="811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1" t="s">
        <v>1999</v>
      </c>
      <c r="B551" s="811">
        <v>10</v>
      </c>
      <c r="C551" s="608">
        <v>39763</v>
      </c>
      <c r="D551" s="811">
        <v>99760</v>
      </c>
      <c r="E551" s="811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1" t="s">
        <v>1999</v>
      </c>
      <c r="B552" s="811">
        <v>10</v>
      </c>
      <c r="C552" s="608">
        <v>39763</v>
      </c>
      <c r="D552" s="811">
        <v>99767</v>
      </c>
      <c r="E552" s="811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1" t="s">
        <v>1999</v>
      </c>
      <c r="B553" s="811">
        <v>10</v>
      </c>
      <c r="C553" s="608">
        <v>39763</v>
      </c>
      <c r="D553" s="811">
        <v>99774</v>
      </c>
      <c r="E553" s="811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1" t="s">
        <v>1999</v>
      </c>
      <c r="B554" s="811">
        <v>10</v>
      </c>
      <c r="C554" s="608">
        <v>39763</v>
      </c>
      <c r="D554" s="811">
        <v>99775</v>
      </c>
      <c r="E554" s="811" t="s">
        <v>1602</v>
      </c>
      <c r="F554" s="133">
        <v>6.2959289249555478E-5</v>
      </c>
      <c r="G554" s="133">
        <v>1.4439040297638272E-3</v>
      </c>
      <c r="H554" s="133">
        <v>7.5808064675700435E-4</v>
      </c>
      <c r="I554" s="133">
        <v>5.5594002995106208E-5</v>
      </c>
      <c r="J554" s="133">
        <v>5.5594002995106208E-5</v>
      </c>
      <c r="K554" s="133">
        <v>7.637482337181101E-5</v>
      </c>
      <c r="L554" s="133">
        <v>1.7644385273458358E-4</v>
      </c>
      <c r="M554" s="45">
        <v>24.059770854563006</v>
      </c>
    </row>
    <row r="555" spans="1:13" x14ac:dyDescent="0.25">
      <c r="A555" s="811" t="s">
        <v>1999</v>
      </c>
      <c r="B555" s="811">
        <v>10</v>
      </c>
      <c r="C555" s="608">
        <v>39763</v>
      </c>
      <c r="D555" s="811">
        <v>99790</v>
      </c>
      <c r="E555" s="811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1" t="s">
        <v>1999</v>
      </c>
      <c r="B556" s="811">
        <v>11</v>
      </c>
      <c r="C556" s="608">
        <v>39764</v>
      </c>
      <c r="D556" s="811">
        <v>99701</v>
      </c>
      <c r="E556" s="811" t="s">
        <v>2031</v>
      </c>
      <c r="F556" s="133">
        <v>0.64118641708483681</v>
      </c>
      <c r="G556" s="133">
        <v>0.61748133202671174</v>
      </c>
      <c r="H556" s="133">
        <v>0.73521221748119781</v>
      </c>
      <c r="I556" s="133">
        <v>0.19346874966646666</v>
      </c>
      <c r="J556" s="133">
        <v>0.19346874966646666</v>
      </c>
      <c r="K556" s="133">
        <v>2.7731490378846809E-2</v>
      </c>
      <c r="L556" s="133">
        <v>1.9130290124773659</v>
      </c>
      <c r="M556" s="45">
        <v>11581.025942067125</v>
      </c>
    </row>
    <row r="557" spans="1:13" x14ac:dyDescent="0.25">
      <c r="A557" s="811" t="s">
        <v>1999</v>
      </c>
      <c r="B557" s="811">
        <v>11</v>
      </c>
      <c r="C557" s="608">
        <v>39764</v>
      </c>
      <c r="D557" s="811">
        <v>99702</v>
      </c>
      <c r="E557" s="811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1" t="s">
        <v>1999</v>
      </c>
      <c r="B558" s="811">
        <v>11</v>
      </c>
      <c r="C558" s="608">
        <v>39764</v>
      </c>
      <c r="D558" s="811">
        <v>99703</v>
      </c>
      <c r="E558" s="811" t="s">
        <v>2033</v>
      </c>
      <c r="F558" s="133">
        <v>1.5627671033095286E-2</v>
      </c>
      <c r="G558" s="133">
        <v>1.1612466598848379E-2</v>
      </c>
      <c r="H558" s="133">
        <v>1.6650366611503455E-2</v>
      </c>
      <c r="I558" s="133">
        <v>5.2297308659982828E-3</v>
      </c>
      <c r="J558" s="133">
        <v>5.2297308659982828E-3</v>
      </c>
      <c r="K558" s="133">
        <v>4.7418827662637481E-4</v>
      </c>
      <c r="L558" s="133">
        <v>5.5459783132600048E-2</v>
      </c>
      <c r="M558" s="45">
        <v>225.95242917528168</v>
      </c>
    </row>
    <row r="559" spans="1:13" x14ac:dyDescent="0.25">
      <c r="A559" s="811" t="s">
        <v>1999</v>
      </c>
      <c r="B559" s="811">
        <v>11</v>
      </c>
      <c r="C559" s="608">
        <v>39764</v>
      </c>
      <c r="D559" s="811">
        <v>99705</v>
      </c>
      <c r="E559" s="811" t="s">
        <v>1599</v>
      </c>
      <c r="F559" s="133">
        <v>2.6975273768833223</v>
      </c>
      <c r="G559" s="133">
        <v>0.56848194375483818</v>
      </c>
      <c r="H559" s="133">
        <v>0.94598765864620005</v>
      </c>
      <c r="I559" s="133">
        <v>0.81800519319674447</v>
      </c>
      <c r="J559" s="133">
        <v>0.81800519319674447</v>
      </c>
      <c r="K559" s="133">
        <v>3.8624240862890603E-2</v>
      </c>
      <c r="L559" s="133">
        <v>8.7916330709364683</v>
      </c>
      <c r="M559" s="45">
        <v>11668.721297671114</v>
      </c>
    </row>
    <row r="560" spans="1:13" x14ac:dyDescent="0.25">
      <c r="A560" s="811" t="s">
        <v>1999</v>
      </c>
      <c r="B560" s="811">
        <v>11</v>
      </c>
      <c r="C560" s="608">
        <v>39764</v>
      </c>
      <c r="D560" s="811">
        <v>99709</v>
      </c>
      <c r="E560" s="811" t="s">
        <v>1600</v>
      </c>
      <c r="F560" s="133">
        <v>2.2113922117536986</v>
      </c>
      <c r="G560" s="133">
        <v>0.66627840611075662</v>
      </c>
      <c r="H560" s="133">
        <v>1.0643496752981991</v>
      </c>
      <c r="I560" s="133">
        <v>0.6101920245949598</v>
      </c>
      <c r="J560" s="133">
        <v>0.6101920245949598</v>
      </c>
      <c r="K560" s="133">
        <v>3.6125450760420737E-2</v>
      </c>
      <c r="L560" s="133">
        <v>6.3158416850909047</v>
      </c>
      <c r="M560" s="45">
        <v>13628.854229439554</v>
      </c>
    </row>
    <row r="561" spans="1:13" x14ac:dyDescent="0.25">
      <c r="A561" s="811" t="s">
        <v>1999</v>
      </c>
      <c r="B561" s="811">
        <v>11</v>
      </c>
      <c r="C561" s="608">
        <v>39764</v>
      </c>
      <c r="D561" s="811">
        <v>99712</v>
      </c>
      <c r="E561" s="811" t="s">
        <v>1601</v>
      </c>
      <c r="F561" s="133">
        <v>1.1709005926899112</v>
      </c>
      <c r="G561" s="133">
        <v>0.21701608782000134</v>
      </c>
      <c r="H561" s="133">
        <v>0.38664178845083019</v>
      </c>
      <c r="I561" s="133">
        <v>0.32291723887224505</v>
      </c>
      <c r="J561" s="133">
        <v>0.32291723887224505</v>
      </c>
      <c r="K561" s="133">
        <v>1.5377094825179988E-2</v>
      </c>
      <c r="L561" s="133">
        <v>3.3656935942971118</v>
      </c>
      <c r="M561" s="45">
        <v>4525.5968601084678</v>
      </c>
    </row>
    <row r="562" spans="1:13" x14ac:dyDescent="0.25">
      <c r="A562" s="811" t="s">
        <v>1999</v>
      </c>
      <c r="B562" s="811">
        <v>11</v>
      </c>
      <c r="C562" s="608">
        <v>39764</v>
      </c>
      <c r="D562" s="811">
        <v>99714</v>
      </c>
      <c r="E562" s="811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1" t="s">
        <v>1999</v>
      </c>
      <c r="B563" s="811">
        <v>11</v>
      </c>
      <c r="C563" s="608">
        <v>39764</v>
      </c>
      <c r="D563" s="811">
        <v>99730</v>
      </c>
      <c r="E563" s="811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1" t="s">
        <v>1999</v>
      </c>
      <c r="B564" s="811">
        <v>11</v>
      </c>
      <c r="C564" s="608">
        <v>39764</v>
      </c>
      <c r="D564" s="811">
        <v>99737</v>
      </c>
      <c r="E564" s="811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1" t="s">
        <v>1999</v>
      </c>
      <c r="B565" s="811">
        <v>11</v>
      </c>
      <c r="C565" s="608">
        <v>39764</v>
      </c>
      <c r="D565" s="811">
        <v>99743</v>
      </c>
      <c r="E565" s="811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1" t="s">
        <v>1999</v>
      </c>
      <c r="B566" s="811">
        <v>11</v>
      </c>
      <c r="C566" s="608">
        <v>39764</v>
      </c>
      <c r="D566" s="811">
        <v>99744</v>
      </c>
      <c r="E566" s="811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1" t="s">
        <v>1999</v>
      </c>
      <c r="B567" s="811">
        <v>11</v>
      </c>
      <c r="C567" s="608">
        <v>39764</v>
      </c>
      <c r="D567" s="811">
        <v>99755</v>
      </c>
      <c r="E567" s="811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1" t="s">
        <v>1999</v>
      </c>
      <c r="B568" s="811">
        <v>11</v>
      </c>
      <c r="C568" s="608">
        <v>39764</v>
      </c>
      <c r="D568" s="811">
        <v>99756</v>
      </c>
      <c r="E568" s="811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1" t="s">
        <v>1999</v>
      </c>
      <c r="B569" s="811">
        <v>11</v>
      </c>
      <c r="C569" s="608">
        <v>39764</v>
      </c>
      <c r="D569" s="811">
        <v>99758</v>
      </c>
      <c r="E569" s="811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1" t="s">
        <v>1999</v>
      </c>
      <c r="B570" s="811">
        <v>11</v>
      </c>
      <c r="C570" s="608">
        <v>39764</v>
      </c>
      <c r="D570" s="811">
        <v>99760</v>
      </c>
      <c r="E570" s="811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1" t="s">
        <v>1999</v>
      </c>
      <c r="B571" s="811">
        <v>11</v>
      </c>
      <c r="C571" s="608">
        <v>39764</v>
      </c>
      <c r="D571" s="811">
        <v>99767</v>
      </c>
      <c r="E571" s="811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1" t="s">
        <v>1999</v>
      </c>
      <c r="B572" s="811">
        <v>11</v>
      </c>
      <c r="C572" s="608">
        <v>39764</v>
      </c>
      <c r="D572" s="811">
        <v>99774</v>
      </c>
      <c r="E572" s="811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1" t="s">
        <v>1999</v>
      </c>
      <c r="B573" s="811">
        <v>11</v>
      </c>
      <c r="C573" s="608">
        <v>39764</v>
      </c>
      <c r="D573" s="811">
        <v>99775</v>
      </c>
      <c r="E573" s="811" t="s">
        <v>1602</v>
      </c>
      <c r="F573" s="133">
        <v>6.2216194481536238E-5</v>
      </c>
      <c r="G573" s="133">
        <v>1.4251442740494571E-3</v>
      </c>
      <c r="H573" s="133">
        <v>7.4482041765116678E-4</v>
      </c>
      <c r="I573" s="133">
        <v>5.511813354795344E-5</v>
      </c>
      <c r="J573" s="133">
        <v>5.511813354795344E-5</v>
      </c>
      <c r="K573" s="133">
        <v>7.6349292975971266E-5</v>
      </c>
      <c r="L573" s="133">
        <v>1.7597710411850127E-4</v>
      </c>
      <c r="M573" s="45">
        <v>23.771079058291868</v>
      </c>
    </row>
    <row r="574" spans="1:13" x14ac:dyDescent="0.25">
      <c r="A574" s="811" t="s">
        <v>1999</v>
      </c>
      <c r="B574" s="811">
        <v>11</v>
      </c>
      <c r="C574" s="608">
        <v>39764</v>
      </c>
      <c r="D574" s="811">
        <v>99790</v>
      </c>
      <c r="E574" s="811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1" t="s">
        <v>1999</v>
      </c>
      <c r="B575" s="811">
        <v>12</v>
      </c>
      <c r="C575" s="608">
        <v>39765</v>
      </c>
      <c r="D575" s="811">
        <v>99701</v>
      </c>
      <c r="E575" s="811" t="s">
        <v>2031</v>
      </c>
      <c r="F575" s="133">
        <v>0.6799210162194288</v>
      </c>
      <c r="G575" s="133">
        <v>0.65769296639286667</v>
      </c>
      <c r="H575" s="133">
        <v>0.77834268702571452</v>
      </c>
      <c r="I575" s="133">
        <v>0.20388874916148977</v>
      </c>
      <c r="J575" s="133">
        <v>0.20388874916148977</v>
      </c>
      <c r="K575" s="133">
        <v>2.8193027466566212E-2</v>
      </c>
      <c r="L575" s="133">
        <v>2.0116803142276152</v>
      </c>
      <c r="M575" s="45">
        <v>12254.309312103091</v>
      </c>
    </row>
    <row r="576" spans="1:13" x14ac:dyDescent="0.25">
      <c r="A576" s="811" t="s">
        <v>1999</v>
      </c>
      <c r="B576" s="811">
        <v>12</v>
      </c>
      <c r="C576" s="608">
        <v>39765</v>
      </c>
      <c r="D576" s="811">
        <v>99702</v>
      </c>
      <c r="E576" s="811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1" t="s">
        <v>1999</v>
      </c>
      <c r="B577" s="811">
        <v>12</v>
      </c>
      <c r="C577" s="608">
        <v>39765</v>
      </c>
      <c r="D577" s="811">
        <v>99703</v>
      </c>
      <c r="E577" s="811" t="s">
        <v>2033</v>
      </c>
      <c r="F577" s="133">
        <v>1.6449532317116475E-2</v>
      </c>
      <c r="G577" s="133">
        <v>1.2285710463502903E-2</v>
      </c>
      <c r="H577" s="133">
        <v>1.7471762818973266E-2</v>
      </c>
      <c r="I577" s="133">
        <v>5.4885158198047642E-3</v>
      </c>
      <c r="J577" s="133">
        <v>5.4885158198047642E-3</v>
      </c>
      <c r="K577" s="133">
        <v>4.8529534041961118E-4</v>
      </c>
      <c r="L577" s="133">
        <v>5.8184468815556938E-2</v>
      </c>
      <c r="M577" s="45">
        <v>237.55507265487461</v>
      </c>
    </row>
    <row r="578" spans="1:13" x14ac:dyDescent="0.25">
      <c r="A578" s="811" t="s">
        <v>1999</v>
      </c>
      <c r="B578" s="811">
        <v>12</v>
      </c>
      <c r="C578" s="608">
        <v>39765</v>
      </c>
      <c r="D578" s="811">
        <v>99705</v>
      </c>
      <c r="E578" s="811" t="s">
        <v>1599</v>
      </c>
      <c r="F578" s="133">
        <v>2.9268640017095366</v>
      </c>
      <c r="G578" s="133">
        <v>0.61060446706461458</v>
      </c>
      <c r="H578" s="133">
        <v>1.0150005094716088</v>
      </c>
      <c r="I578" s="133">
        <v>0.88495941238612696</v>
      </c>
      <c r="J578" s="133">
        <v>0.88495941238612696</v>
      </c>
      <c r="K578" s="133">
        <v>4.1525447744533393E-2</v>
      </c>
      <c r="L578" s="133">
        <v>9.5317614250419158</v>
      </c>
      <c r="M578" s="45">
        <v>12508.649840449287</v>
      </c>
    </row>
    <row r="579" spans="1:13" x14ac:dyDescent="0.25">
      <c r="A579" s="811" t="s">
        <v>1999</v>
      </c>
      <c r="B579" s="811">
        <v>12</v>
      </c>
      <c r="C579" s="608">
        <v>39765</v>
      </c>
      <c r="D579" s="811">
        <v>99709</v>
      </c>
      <c r="E579" s="811" t="s">
        <v>1600</v>
      </c>
      <c r="F579" s="133">
        <v>2.4956385632450546</v>
      </c>
      <c r="G579" s="133">
        <v>0.72117583216787073</v>
      </c>
      <c r="H579" s="133">
        <v>1.1505851364726796</v>
      </c>
      <c r="I579" s="133">
        <v>0.68107552177330788</v>
      </c>
      <c r="J579" s="133">
        <v>0.68107552177330788</v>
      </c>
      <c r="K579" s="133">
        <v>3.9197445956048294E-2</v>
      </c>
      <c r="L579" s="133">
        <v>7.0441535708813348</v>
      </c>
      <c r="M579" s="45">
        <v>14706.936764447013</v>
      </c>
    </row>
    <row r="580" spans="1:13" x14ac:dyDescent="0.25">
      <c r="A580" s="811" t="s">
        <v>1999</v>
      </c>
      <c r="B580" s="811">
        <v>12</v>
      </c>
      <c r="C580" s="608">
        <v>39765</v>
      </c>
      <c r="D580" s="811">
        <v>99712</v>
      </c>
      <c r="E580" s="811" t="s">
        <v>1601</v>
      </c>
      <c r="F580" s="133">
        <v>1.3894783516436588</v>
      </c>
      <c r="G580" s="133">
        <v>0.2462120939320511</v>
      </c>
      <c r="H580" s="133">
        <v>0.43849408971182158</v>
      </c>
      <c r="I580" s="133">
        <v>0.37843131870515651</v>
      </c>
      <c r="J580" s="133">
        <v>0.37843131870515651</v>
      </c>
      <c r="K580" s="133">
        <v>1.7898030129719914E-2</v>
      </c>
      <c r="L580" s="133">
        <v>3.9477898330903169</v>
      </c>
      <c r="M580" s="45">
        <v>5122.2700120355785</v>
      </c>
    </row>
    <row r="581" spans="1:13" x14ac:dyDescent="0.25">
      <c r="A581" s="811" t="s">
        <v>1999</v>
      </c>
      <c r="B581" s="811">
        <v>12</v>
      </c>
      <c r="C581" s="608">
        <v>39765</v>
      </c>
      <c r="D581" s="811">
        <v>99714</v>
      </c>
      <c r="E581" s="811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1" t="s">
        <v>1999</v>
      </c>
      <c r="B582" s="811">
        <v>12</v>
      </c>
      <c r="C582" s="608">
        <v>39765</v>
      </c>
      <c r="D582" s="811">
        <v>99730</v>
      </c>
      <c r="E582" s="811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1" t="s">
        <v>1999</v>
      </c>
      <c r="B583" s="811">
        <v>12</v>
      </c>
      <c r="C583" s="608">
        <v>39765</v>
      </c>
      <c r="D583" s="811">
        <v>99737</v>
      </c>
      <c r="E583" s="811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1" t="s">
        <v>1999</v>
      </c>
      <c r="B584" s="811">
        <v>12</v>
      </c>
      <c r="C584" s="608">
        <v>39765</v>
      </c>
      <c r="D584" s="811">
        <v>99743</v>
      </c>
      <c r="E584" s="811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1" t="s">
        <v>1999</v>
      </c>
      <c r="B585" s="811">
        <v>12</v>
      </c>
      <c r="C585" s="608">
        <v>39765</v>
      </c>
      <c r="D585" s="811">
        <v>99744</v>
      </c>
      <c r="E585" s="811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1" t="s">
        <v>1999</v>
      </c>
      <c r="B586" s="811">
        <v>12</v>
      </c>
      <c r="C586" s="608">
        <v>39765</v>
      </c>
      <c r="D586" s="811">
        <v>99755</v>
      </c>
      <c r="E586" s="811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1" t="s">
        <v>1999</v>
      </c>
      <c r="B587" s="811">
        <v>12</v>
      </c>
      <c r="C587" s="608">
        <v>39765</v>
      </c>
      <c r="D587" s="811">
        <v>99756</v>
      </c>
      <c r="E587" s="811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1" t="s">
        <v>1999</v>
      </c>
      <c r="B588" s="811">
        <v>12</v>
      </c>
      <c r="C588" s="608">
        <v>39765</v>
      </c>
      <c r="D588" s="811">
        <v>99758</v>
      </c>
      <c r="E588" s="811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1" t="s">
        <v>1999</v>
      </c>
      <c r="B589" s="811">
        <v>12</v>
      </c>
      <c r="C589" s="608">
        <v>39765</v>
      </c>
      <c r="D589" s="811">
        <v>99760</v>
      </c>
      <c r="E589" s="811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1" t="s">
        <v>1999</v>
      </c>
      <c r="B590" s="811">
        <v>12</v>
      </c>
      <c r="C590" s="608">
        <v>39765</v>
      </c>
      <c r="D590" s="811">
        <v>99767</v>
      </c>
      <c r="E590" s="811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1" t="s">
        <v>1999</v>
      </c>
      <c r="B591" s="811">
        <v>12</v>
      </c>
      <c r="C591" s="608">
        <v>39765</v>
      </c>
      <c r="D591" s="811">
        <v>99774</v>
      </c>
      <c r="E591" s="811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1" t="s">
        <v>1999</v>
      </c>
      <c r="B592" s="811">
        <v>12</v>
      </c>
      <c r="C592" s="608">
        <v>39765</v>
      </c>
      <c r="D592" s="811">
        <v>99775</v>
      </c>
      <c r="E592" s="811" t="s">
        <v>1602</v>
      </c>
      <c r="F592" s="133">
        <v>6.6674763089651545E-5</v>
      </c>
      <c r="G592" s="133">
        <v>1.5377028083356779E-3</v>
      </c>
      <c r="H592" s="133">
        <v>8.2438179228619163E-4</v>
      </c>
      <c r="I592" s="133">
        <v>5.7973350230869949E-5</v>
      </c>
      <c r="J592" s="133">
        <v>5.7973350230869949E-5</v>
      </c>
      <c r="K592" s="133">
        <v>7.6502475351009728E-5</v>
      </c>
      <c r="L592" s="133">
        <v>1.7877759581499519E-4</v>
      </c>
      <c r="M592" s="45">
        <v>25.50322983591871</v>
      </c>
    </row>
    <row r="593" spans="1:13" x14ac:dyDescent="0.25">
      <c r="A593" s="811" t="s">
        <v>1999</v>
      </c>
      <c r="B593" s="811">
        <v>12</v>
      </c>
      <c r="C593" s="608">
        <v>39765</v>
      </c>
      <c r="D593" s="811">
        <v>99790</v>
      </c>
      <c r="E593" s="811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1" t="s">
        <v>1999</v>
      </c>
      <c r="B594" s="811">
        <v>13</v>
      </c>
      <c r="C594" s="608">
        <v>39766</v>
      </c>
      <c r="D594" s="811">
        <v>99701</v>
      </c>
      <c r="E594" s="811" t="s">
        <v>2031</v>
      </c>
      <c r="F594" s="133">
        <v>0.78750578993670062</v>
      </c>
      <c r="G594" s="133">
        <v>0.72174523560033543</v>
      </c>
      <c r="H594" s="133">
        <v>0.86650950784823122</v>
      </c>
      <c r="I594" s="133">
        <v>0.23263214759021031</v>
      </c>
      <c r="J594" s="133">
        <v>0.23263214759021031</v>
      </c>
      <c r="K594" s="133">
        <v>2.9445384069421536E-2</v>
      </c>
      <c r="L594" s="133">
        <v>2.2998919846861798</v>
      </c>
      <c r="M594" s="45">
        <v>13425.092353148299</v>
      </c>
    </row>
    <row r="595" spans="1:13" x14ac:dyDescent="0.25">
      <c r="A595" s="811" t="s">
        <v>1999</v>
      </c>
      <c r="B595" s="811">
        <v>13</v>
      </c>
      <c r="C595" s="608">
        <v>39766</v>
      </c>
      <c r="D595" s="811">
        <v>99702</v>
      </c>
      <c r="E595" s="811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1" t="s">
        <v>1999</v>
      </c>
      <c r="B596" s="811">
        <v>13</v>
      </c>
      <c r="C596" s="608">
        <v>39766</v>
      </c>
      <c r="D596" s="811">
        <v>99703</v>
      </c>
      <c r="E596" s="811" t="s">
        <v>2033</v>
      </c>
      <c r="F596" s="133">
        <v>1.9101473010451994E-2</v>
      </c>
      <c r="G596" s="133">
        <v>1.3672810543634697E-2</v>
      </c>
      <c r="H596" s="133">
        <v>1.9740886830130731E-2</v>
      </c>
      <c r="I596" s="133">
        <v>6.3181757596151127E-3</v>
      </c>
      <c r="J596" s="133">
        <v>6.3181757596151127E-3</v>
      </c>
      <c r="K596" s="133">
        <v>5.1907837973648376E-4</v>
      </c>
      <c r="L596" s="133">
        <v>6.7198096822437089E-2</v>
      </c>
      <c r="M596" s="45">
        <v>264.55028804639898</v>
      </c>
    </row>
    <row r="597" spans="1:13" x14ac:dyDescent="0.25">
      <c r="A597" s="811" t="s">
        <v>1999</v>
      </c>
      <c r="B597" s="811">
        <v>13</v>
      </c>
      <c r="C597" s="608">
        <v>39766</v>
      </c>
      <c r="D597" s="811">
        <v>99705</v>
      </c>
      <c r="E597" s="811" t="s">
        <v>1599</v>
      </c>
      <c r="F597" s="133">
        <v>3.2682760910612143</v>
      </c>
      <c r="G597" s="133">
        <v>0.6723660754962234</v>
      </c>
      <c r="H597" s="133">
        <v>1.1185209221999493</v>
      </c>
      <c r="I597" s="133">
        <v>0.98569827845481528</v>
      </c>
      <c r="J597" s="133">
        <v>0.98569827845481528</v>
      </c>
      <c r="K597" s="133">
        <v>4.5872291091351561E-2</v>
      </c>
      <c r="L597" s="133">
        <v>10.650301573840867</v>
      </c>
      <c r="M597" s="45">
        <v>13752.247999423787</v>
      </c>
    </row>
    <row r="598" spans="1:13" x14ac:dyDescent="0.25">
      <c r="A598" s="811" t="s">
        <v>1999</v>
      </c>
      <c r="B598" s="811">
        <v>13</v>
      </c>
      <c r="C598" s="608">
        <v>39766</v>
      </c>
      <c r="D598" s="811">
        <v>99709</v>
      </c>
      <c r="E598" s="811" t="s">
        <v>1600</v>
      </c>
      <c r="F598" s="133">
        <v>2.5662631040356216</v>
      </c>
      <c r="G598" s="133">
        <v>0.75699338202619415</v>
      </c>
      <c r="H598" s="133">
        <v>1.2018959325691938</v>
      </c>
      <c r="I598" s="133">
        <v>0.69969992169950479</v>
      </c>
      <c r="J598" s="133">
        <v>0.69969992169950479</v>
      </c>
      <c r="K598" s="133">
        <v>3.999397895239664E-2</v>
      </c>
      <c r="L598" s="133">
        <v>7.2317479717084661</v>
      </c>
      <c r="M598" s="45">
        <v>15380.374966431578</v>
      </c>
    </row>
    <row r="599" spans="1:13" x14ac:dyDescent="0.25">
      <c r="A599" s="811" t="s">
        <v>1999</v>
      </c>
      <c r="B599" s="811">
        <v>13</v>
      </c>
      <c r="C599" s="608">
        <v>39766</v>
      </c>
      <c r="D599" s="811">
        <v>99712</v>
      </c>
      <c r="E599" s="811" t="s">
        <v>1601</v>
      </c>
      <c r="F599" s="133">
        <v>1.3205788223148789</v>
      </c>
      <c r="G599" s="133">
        <v>0.23880356588937504</v>
      </c>
      <c r="H599" s="133">
        <v>0.42291005124709447</v>
      </c>
      <c r="I599" s="133">
        <v>0.36023458560270238</v>
      </c>
      <c r="J599" s="133">
        <v>0.36023458560270238</v>
      </c>
      <c r="K599" s="133">
        <v>1.7085227601720303E-2</v>
      </c>
      <c r="L599" s="133">
        <v>3.7528727228029699</v>
      </c>
      <c r="M599" s="45">
        <v>4959.0512245399814</v>
      </c>
    </row>
    <row r="600" spans="1:13" x14ac:dyDescent="0.25">
      <c r="A600" s="811" t="s">
        <v>1999</v>
      </c>
      <c r="B600" s="811">
        <v>13</v>
      </c>
      <c r="C600" s="608">
        <v>39766</v>
      </c>
      <c r="D600" s="811">
        <v>99714</v>
      </c>
      <c r="E600" s="811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1" t="s">
        <v>1999</v>
      </c>
      <c r="B601" s="811">
        <v>13</v>
      </c>
      <c r="C601" s="608">
        <v>39766</v>
      </c>
      <c r="D601" s="811">
        <v>99730</v>
      </c>
      <c r="E601" s="811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1" t="s">
        <v>1999</v>
      </c>
      <c r="B602" s="811">
        <v>13</v>
      </c>
      <c r="C602" s="608">
        <v>39766</v>
      </c>
      <c r="D602" s="811">
        <v>99737</v>
      </c>
      <c r="E602" s="811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1" t="s">
        <v>1999</v>
      </c>
      <c r="B603" s="811">
        <v>13</v>
      </c>
      <c r="C603" s="608">
        <v>39766</v>
      </c>
      <c r="D603" s="811">
        <v>99743</v>
      </c>
      <c r="E603" s="811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1" t="s">
        <v>1999</v>
      </c>
      <c r="B604" s="811">
        <v>13</v>
      </c>
      <c r="C604" s="608">
        <v>39766</v>
      </c>
      <c r="D604" s="811">
        <v>99744</v>
      </c>
      <c r="E604" s="811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1" t="s">
        <v>1999</v>
      </c>
      <c r="B605" s="811">
        <v>13</v>
      </c>
      <c r="C605" s="608">
        <v>39766</v>
      </c>
      <c r="D605" s="811">
        <v>99755</v>
      </c>
      <c r="E605" s="811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1" t="s">
        <v>1999</v>
      </c>
      <c r="B606" s="811">
        <v>13</v>
      </c>
      <c r="C606" s="608">
        <v>39766</v>
      </c>
      <c r="D606" s="811">
        <v>99756</v>
      </c>
      <c r="E606" s="811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1" t="s">
        <v>1999</v>
      </c>
      <c r="B607" s="811">
        <v>13</v>
      </c>
      <c r="C607" s="608">
        <v>39766</v>
      </c>
      <c r="D607" s="811">
        <v>99758</v>
      </c>
      <c r="E607" s="811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1" t="s">
        <v>1999</v>
      </c>
      <c r="B608" s="811">
        <v>13</v>
      </c>
      <c r="C608" s="608">
        <v>39766</v>
      </c>
      <c r="D608" s="811">
        <v>99760</v>
      </c>
      <c r="E608" s="811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1" t="s">
        <v>1999</v>
      </c>
      <c r="B609" s="811">
        <v>13</v>
      </c>
      <c r="C609" s="608">
        <v>39766</v>
      </c>
      <c r="D609" s="811">
        <v>99767</v>
      </c>
      <c r="E609" s="811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1" t="s">
        <v>1999</v>
      </c>
      <c r="B610" s="811">
        <v>13</v>
      </c>
      <c r="C610" s="608">
        <v>39766</v>
      </c>
      <c r="D610" s="811">
        <v>99774</v>
      </c>
      <c r="E610" s="811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1" t="s">
        <v>1999</v>
      </c>
      <c r="B611" s="811">
        <v>13</v>
      </c>
      <c r="C611" s="608">
        <v>39766</v>
      </c>
      <c r="D611" s="811">
        <v>99775</v>
      </c>
      <c r="E611" s="811" t="s">
        <v>1602</v>
      </c>
      <c r="F611" s="133">
        <v>7.1876426465786094E-5</v>
      </c>
      <c r="G611" s="133">
        <v>1.6690210983362694E-3</v>
      </c>
      <c r="H611" s="133">
        <v>9.1720339602705415E-4</v>
      </c>
      <c r="I611" s="133">
        <v>6.1304436360939252E-5</v>
      </c>
      <c r="J611" s="133">
        <v>6.1304436360939252E-5</v>
      </c>
      <c r="K611" s="133">
        <v>7.6681188121888001E-5</v>
      </c>
      <c r="L611" s="133">
        <v>1.8204483612757158E-4</v>
      </c>
      <c r="M611" s="45">
        <v>27.524072409816696</v>
      </c>
    </row>
    <row r="612" spans="1:13" x14ac:dyDescent="0.25">
      <c r="A612" s="811" t="s">
        <v>1999</v>
      </c>
      <c r="B612" s="811">
        <v>13</v>
      </c>
      <c r="C612" s="608">
        <v>39766</v>
      </c>
      <c r="D612" s="811">
        <v>99790</v>
      </c>
      <c r="E612" s="811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1" t="s">
        <v>1999</v>
      </c>
      <c r="B613" s="811">
        <v>14</v>
      </c>
      <c r="C613" s="608">
        <v>39767</v>
      </c>
      <c r="D613" s="811">
        <v>99701</v>
      </c>
      <c r="E613" s="811" t="s">
        <v>2031</v>
      </c>
      <c r="F613" s="133">
        <v>0.78908166536280577</v>
      </c>
      <c r="G613" s="133">
        <v>0.67650865180230613</v>
      </c>
      <c r="H613" s="133">
        <v>0.84231940338186728</v>
      </c>
      <c r="I613" s="133">
        <v>0.23569901413547795</v>
      </c>
      <c r="J613" s="133">
        <v>0.23569901413547795</v>
      </c>
      <c r="K613" s="133">
        <v>2.9534449910340273E-2</v>
      </c>
      <c r="L613" s="133">
        <v>2.3649327361754762</v>
      </c>
      <c r="M613" s="45">
        <v>12791.778951793072</v>
      </c>
    </row>
    <row r="614" spans="1:13" x14ac:dyDescent="0.25">
      <c r="A614" s="811" t="s">
        <v>1999</v>
      </c>
      <c r="B614" s="811">
        <v>14</v>
      </c>
      <c r="C614" s="608">
        <v>39767</v>
      </c>
      <c r="D614" s="811">
        <v>99702</v>
      </c>
      <c r="E614" s="811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1" t="s">
        <v>1999</v>
      </c>
      <c r="B615" s="811">
        <v>14</v>
      </c>
      <c r="C615" s="608">
        <v>39767</v>
      </c>
      <c r="D615" s="811">
        <v>99703</v>
      </c>
      <c r="E615" s="811" t="s">
        <v>2033</v>
      </c>
      <c r="F615" s="133">
        <v>1.8921354689103113E-2</v>
      </c>
      <c r="G615" s="133">
        <v>1.298203311938209E-2</v>
      </c>
      <c r="H615" s="133">
        <v>1.9261721874760628E-2</v>
      </c>
      <c r="I615" s="133">
        <v>6.3440286578547974E-3</v>
      </c>
      <c r="J615" s="133">
        <v>6.3440286578547974E-3</v>
      </c>
      <c r="K615" s="133">
        <v>5.190812289970325E-4</v>
      </c>
      <c r="L615" s="133">
        <v>6.8239712509882991E-2</v>
      </c>
      <c r="M615" s="45">
        <v>254.63073861066044</v>
      </c>
    </row>
    <row r="616" spans="1:13" x14ac:dyDescent="0.25">
      <c r="A616" s="811" t="s">
        <v>1999</v>
      </c>
      <c r="B616" s="811">
        <v>14</v>
      </c>
      <c r="C616" s="608">
        <v>39767</v>
      </c>
      <c r="D616" s="811">
        <v>99705</v>
      </c>
      <c r="E616" s="811" t="s">
        <v>1599</v>
      </c>
      <c r="F616" s="133">
        <v>3.1793369535706217</v>
      </c>
      <c r="G616" s="133">
        <v>0.65949590382952317</v>
      </c>
      <c r="H616" s="133">
        <v>1.1059464549947653</v>
      </c>
      <c r="I616" s="133">
        <v>0.97600362883768255</v>
      </c>
      <c r="J616" s="133">
        <v>0.97600362883768255</v>
      </c>
      <c r="K616" s="133">
        <v>4.5434902182435427E-2</v>
      </c>
      <c r="L616" s="133">
        <v>10.651676332430645</v>
      </c>
      <c r="M616" s="45">
        <v>13537.009058581325</v>
      </c>
    </row>
    <row r="617" spans="1:13" x14ac:dyDescent="0.25">
      <c r="A617" s="811" t="s">
        <v>1999</v>
      </c>
      <c r="B617" s="811">
        <v>14</v>
      </c>
      <c r="C617" s="608">
        <v>39767</v>
      </c>
      <c r="D617" s="811">
        <v>99709</v>
      </c>
      <c r="E617" s="811" t="s">
        <v>1600</v>
      </c>
      <c r="F617" s="133">
        <v>2.7526702550530784</v>
      </c>
      <c r="G617" s="133">
        <v>0.76731206017675391</v>
      </c>
      <c r="H617" s="133">
        <v>1.2516431028054229</v>
      </c>
      <c r="I617" s="133">
        <v>0.75892089206594271</v>
      </c>
      <c r="J617" s="133">
        <v>0.75892089206594271</v>
      </c>
      <c r="K617" s="133">
        <v>4.2421713303575408E-2</v>
      </c>
      <c r="L617" s="133">
        <v>7.9311965343136563</v>
      </c>
      <c r="M617" s="45">
        <v>15758.468354704593</v>
      </c>
    </row>
    <row r="618" spans="1:13" x14ac:dyDescent="0.25">
      <c r="A618" s="811" t="s">
        <v>1999</v>
      </c>
      <c r="B618" s="811">
        <v>14</v>
      </c>
      <c r="C618" s="608">
        <v>39767</v>
      </c>
      <c r="D618" s="811">
        <v>99712</v>
      </c>
      <c r="E618" s="811" t="s">
        <v>1601</v>
      </c>
      <c r="F618" s="133">
        <v>1.4768311978795332</v>
      </c>
      <c r="G618" s="133">
        <v>0.26272264975571724</v>
      </c>
      <c r="H618" s="133">
        <v>0.46956747766574475</v>
      </c>
      <c r="I618" s="133">
        <v>0.40809221664348228</v>
      </c>
      <c r="J618" s="133">
        <v>0.40809221664348228</v>
      </c>
      <c r="K618" s="133">
        <v>1.9200289477949897E-2</v>
      </c>
      <c r="L618" s="133">
        <v>4.3078143888630054</v>
      </c>
      <c r="M618" s="45">
        <v>5469.1179695452474</v>
      </c>
    </row>
    <row r="619" spans="1:13" x14ac:dyDescent="0.25">
      <c r="A619" s="811" t="s">
        <v>1999</v>
      </c>
      <c r="B619" s="811">
        <v>14</v>
      </c>
      <c r="C619" s="608">
        <v>39767</v>
      </c>
      <c r="D619" s="811">
        <v>99714</v>
      </c>
      <c r="E619" s="811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1" t="s">
        <v>1999</v>
      </c>
      <c r="B620" s="811">
        <v>14</v>
      </c>
      <c r="C620" s="608">
        <v>39767</v>
      </c>
      <c r="D620" s="811">
        <v>99730</v>
      </c>
      <c r="E620" s="811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1" t="s">
        <v>1999</v>
      </c>
      <c r="B621" s="811">
        <v>14</v>
      </c>
      <c r="C621" s="608">
        <v>39767</v>
      </c>
      <c r="D621" s="811">
        <v>99737</v>
      </c>
      <c r="E621" s="811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1" t="s">
        <v>1999</v>
      </c>
      <c r="B622" s="811">
        <v>14</v>
      </c>
      <c r="C622" s="608">
        <v>39767</v>
      </c>
      <c r="D622" s="811">
        <v>99743</v>
      </c>
      <c r="E622" s="811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1" t="s">
        <v>1999</v>
      </c>
      <c r="B623" s="811">
        <v>14</v>
      </c>
      <c r="C623" s="608">
        <v>39767</v>
      </c>
      <c r="D623" s="811">
        <v>99744</v>
      </c>
      <c r="E623" s="811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1" t="s">
        <v>1999</v>
      </c>
      <c r="B624" s="811">
        <v>14</v>
      </c>
      <c r="C624" s="608">
        <v>39767</v>
      </c>
      <c r="D624" s="811">
        <v>99755</v>
      </c>
      <c r="E624" s="811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1" t="s">
        <v>1999</v>
      </c>
      <c r="B625" s="811">
        <v>14</v>
      </c>
      <c r="C625" s="608">
        <v>39767</v>
      </c>
      <c r="D625" s="811">
        <v>99756</v>
      </c>
      <c r="E625" s="811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1" t="s">
        <v>1999</v>
      </c>
      <c r="B626" s="811">
        <v>14</v>
      </c>
      <c r="C626" s="608">
        <v>39767</v>
      </c>
      <c r="D626" s="811">
        <v>99758</v>
      </c>
      <c r="E626" s="811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1" t="s">
        <v>1999</v>
      </c>
      <c r="B627" s="811">
        <v>14</v>
      </c>
      <c r="C627" s="608">
        <v>39767</v>
      </c>
      <c r="D627" s="811">
        <v>99760</v>
      </c>
      <c r="E627" s="811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1" t="s">
        <v>1999</v>
      </c>
      <c r="B628" s="811">
        <v>14</v>
      </c>
      <c r="C628" s="608">
        <v>39767</v>
      </c>
      <c r="D628" s="811">
        <v>99767</v>
      </c>
      <c r="E628" s="811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1" t="s">
        <v>1999</v>
      </c>
      <c r="B629" s="811">
        <v>14</v>
      </c>
      <c r="C629" s="608">
        <v>39767</v>
      </c>
      <c r="D629" s="811">
        <v>99774</v>
      </c>
      <c r="E629" s="811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1" t="s">
        <v>1999</v>
      </c>
      <c r="B630" s="811">
        <v>14</v>
      </c>
      <c r="C630" s="608">
        <v>39767</v>
      </c>
      <c r="D630" s="811">
        <v>99775</v>
      </c>
      <c r="E630" s="811" t="s">
        <v>1602</v>
      </c>
      <c r="F630" s="133">
        <v>6.4445478785593892E-5</v>
      </c>
      <c r="G630" s="133">
        <v>1.481423541192567E-3</v>
      </c>
      <c r="H630" s="133">
        <v>7.8460110496867904E-4</v>
      </c>
      <c r="I630" s="133">
        <v>5.6545741889411702E-5</v>
      </c>
      <c r="J630" s="133">
        <v>5.6545741889411702E-5</v>
      </c>
      <c r="K630" s="133">
        <v>7.6425884163490524E-5</v>
      </c>
      <c r="L630" s="133">
        <v>1.7737734996674825E-4</v>
      </c>
      <c r="M630" s="45">
        <v>24.637154447105289</v>
      </c>
    </row>
    <row r="631" spans="1:13" x14ac:dyDescent="0.25">
      <c r="A631" s="811" t="s">
        <v>1999</v>
      </c>
      <c r="B631" s="811">
        <v>14</v>
      </c>
      <c r="C631" s="608">
        <v>39767</v>
      </c>
      <c r="D631" s="811">
        <v>99790</v>
      </c>
      <c r="E631" s="811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1" t="s">
        <v>1999</v>
      </c>
      <c r="B632" s="811">
        <v>15</v>
      </c>
      <c r="C632" s="608">
        <v>39768</v>
      </c>
      <c r="D632" s="811">
        <v>99701</v>
      </c>
      <c r="E632" s="811" t="s">
        <v>2031</v>
      </c>
      <c r="F632" s="133">
        <v>0.71632554419677053</v>
      </c>
      <c r="G632" s="133">
        <v>0.69772638313110347</v>
      </c>
      <c r="H632" s="133">
        <v>0.82792864965735835</v>
      </c>
      <c r="I632" s="133">
        <v>0.21785864088859999</v>
      </c>
      <c r="J632" s="133">
        <v>0.21785864088859999</v>
      </c>
      <c r="K632" s="133">
        <v>2.8753750682690222E-2</v>
      </c>
      <c r="L632" s="133">
        <v>2.1711205319678148</v>
      </c>
      <c r="M632" s="45">
        <v>12960.595065672653</v>
      </c>
    </row>
    <row r="633" spans="1:13" x14ac:dyDescent="0.25">
      <c r="A633" s="811" t="s">
        <v>1999</v>
      </c>
      <c r="B633" s="811">
        <v>15</v>
      </c>
      <c r="C633" s="608">
        <v>39768</v>
      </c>
      <c r="D633" s="811">
        <v>99702</v>
      </c>
      <c r="E633" s="811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1" t="s">
        <v>1999</v>
      </c>
      <c r="B634" s="811">
        <v>15</v>
      </c>
      <c r="C634" s="608">
        <v>39768</v>
      </c>
      <c r="D634" s="811">
        <v>99703</v>
      </c>
      <c r="E634" s="811" t="s">
        <v>2033</v>
      </c>
      <c r="F634" s="133">
        <v>1.7436191850450256E-2</v>
      </c>
      <c r="G634" s="133">
        <v>1.3067363515365296E-2</v>
      </c>
      <c r="H634" s="133">
        <v>1.8609224288897629E-2</v>
      </c>
      <c r="I634" s="133">
        <v>5.9038394063226102E-3</v>
      </c>
      <c r="J634" s="133">
        <v>5.9038394063226102E-3</v>
      </c>
      <c r="K634" s="133">
        <v>5.01449194466224E-4</v>
      </c>
      <c r="L634" s="133">
        <v>6.3213241143344284E-2</v>
      </c>
      <c r="M634" s="45">
        <v>252.08623424799623</v>
      </c>
    </row>
    <row r="635" spans="1:13" x14ac:dyDescent="0.25">
      <c r="A635" s="811" t="s">
        <v>1999</v>
      </c>
      <c r="B635" s="811">
        <v>15</v>
      </c>
      <c r="C635" s="608">
        <v>39768</v>
      </c>
      <c r="D635" s="811">
        <v>99705</v>
      </c>
      <c r="E635" s="811" t="s">
        <v>1599</v>
      </c>
      <c r="F635" s="133">
        <v>2.9992453094593508</v>
      </c>
      <c r="G635" s="133">
        <v>0.63992613411945831</v>
      </c>
      <c r="H635" s="133">
        <v>1.0604250406312625</v>
      </c>
      <c r="I635" s="133">
        <v>0.92383759097729079</v>
      </c>
      <c r="J635" s="133">
        <v>0.92383759097729079</v>
      </c>
      <c r="K635" s="133">
        <v>4.31520035590661E-2</v>
      </c>
      <c r="L635" s="133">
        <v>10.071950280767661</v>
      </c>
      <c r="M635" s="45">
        <v>13083.238592379326</v>
      </c>
    </row>
    <row r="636" spans="1:13" x14ac:dyDescent="0.25">
      <c r="A636" s="811" t="s">
        <v>1999</v>
      </c>
      <c r="B636" s="811">
        <v>15</v>
      </c>
      <c r="C636" s="608">
        <v>39768</v>
      </c>
      <c r="D636" s="811">
        <v>99709</v>
      </c>
      <c r="E636" s="811" t="s">
        <v>1600</v>
      </c>
      <c r="F636" s="133">
        <v>2.4757339901616211</v>
      </c>
      <c r="G636" s="133">
        <v>0.74646948666587853</v>
      </c>
      <c r="H636" s="133">
        <v>1.1831447469711101</v>
      </c>
      <c r="I636" s="133">
        <v>0.69168920732153483</v>
      </c>
      <c r="J636" s="133">
        <v>0.69168920732153483</v>
      </c>
      <c r="K636" s="133">
        <v>3.9479669390569405E-2</v>
      </c>
      <c r="L636" s="133">
        <v>7.2398526794701681</v>
      </c>
      <c r="M636" s="45">
        <v>15172.75397144998</v>
      </c>
    </row>
    <row r="637" spans="1:13" x14ac:dyDescent="0.25">
      <c r="A637" s="811" t="s">
        <v>1999</v>
      </c>
      <c r="B637" s="811">
        <v>15</v>
      </c>
      <c r="C637" s="608">
        <v>39768</v>
      </c>
      <c r="D637" s="811">
        <v>99712</v>
      </c>
      <c r="E637" s="811" t="s">
        <v>1601</v>
      </c>
      <c r="F637" s="133">
        <v>1.3609672383368452</v>
      </c>
      <c r="G637" s="133">
        <v>0.25035088274099004</v>
      </c>
      <c r="H637" s="133">
        <v>0.44419566147501288</v>
      </c>
      <c r="I637" s="133">
        <v>0.37931917313725549</v>
      </c>
      <c r="J637" s="133">
        <v>0.37931917313725549</v>
      </c>
      <c r="K637" s="133">
        <v>1.7886907405775143E-2</v>
      </c>
      <c r="L637" s="133">
        <v>4.0086224264115105</v>
      </c>
      <c r="M637" s="45">
        <v>5200.7843491287613</v>
      </c>
    </row>
    <row r="638" spans="1:13" x14ac:dyDescent="0.25">
      <c r="A638" s="811" t="s">
        <v>1999</v>
      </c>
      <c r="B638" s="811">
        <v>15</v>
      </c>
      <c r="C638" s="608">
        <v>39768</v>
      </c>
      <c r="D638" s="811">
        <v>99714</v>
      </c>
      <c r="E638" s="811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1" t="s">
        <v>1999</v>
      </c>
      <c r="B639" s="811">
        <v>15</v>
      </c>
      <c r="C639" s="608">
        <v>39768</v>
      </c>
      <c r="D639" s="811">
        <v>99730</v>
      </c>
      <c r="E639" s="811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1" t="s">
        <v>1999</v>
      </c>
      <c r="B640" s="811">
        <v>15</v>
      </c>
      <c r="C640" s="608">
        <v>39768</v>
      </c>
      <c r="D640" s="811">
        <v>99737</v>
      </c>
      <c r="E640" s="811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1" t="s">
        <v>1999</v>
      </c>
      <c r="B641" s="811">
        <v>15</v>
      </c>
      <c r="C641" s="608">
        <v>39768</v>
      </c>
      <c r="D641" s="811">
        <v>99743</v>
      </c>
      <c r="E641" s="811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1" t="s">
        <v>1999</v>
      </c>
      <c r="B642" s="811">
        <v>15</v>
      </c>
      <c r="C642" s="608">
        <v>39768</v>
      </c>
      <c r="D642" s="811">
        <v>99744</v>
      </c>
      <c r="E642" s="811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1" t="s">
        <v>1999</v>
      </c>
      <c r="B643" s="811">
        <v>15</v>
      </c>
      <c r="C643" s="608">
        <v>39768</v>
      </c>
      <c r="D643" s="811">
        <v>99755</v>
      </c>
      <c r="E643" s="811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1" t="s">
        <v>1999</v>
      </c>
      <c r="B644" s="811">
        <v>15</v>
      </c>
      <c r="C644" s="608">
        <v>39768</v>
      </c>
      <c r="D644" s="811">
        <v>99756</v>
      </c>
      <c r="E644" s="811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1" t="s">
        <v>1999</v>
      </c>
      <c r="B645" s="811">
        <v>15</v>
      </c>
      <c r="C645" s="608">
        <v>39768</v>
      </c>
      <c r="D645" s="811">
        <v>99758</v>
      </c>
      <c r="E645" s="811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1" t="s">
        <v>1999</v>
      </c>
      <c r="B646" s="811">
        <v>15</v>
      </c>
      <c r="C646" s="608">
        <v>39768</v>
      </c>
      <c r="D646" s="811">
        <v>99760</v>
      </c>
      <c r="E646" s="811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1" t="s">
        <v>1999</v>
      </c>
      <c r="B647" s="811">
        <v>15</v>
      </c>
      <c r="C647" s="608">
        <v>39768</v>
      </c>
      <c r="D647" s="811">
        <v>99767</v>
      </c>
      <c r="E647" s="811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1" t="s">
        <v>1999</v>
      </c>
      <c r="B648" s="811">
        <v>15</v>
      </c>
      <c r="C648" s="608">
        <v>39768</v>
      </c>
      <c r="D648" s="811">
        <v>99774</v>
      </c>
      <c r="E648" s="811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1" t="s">
        <v>1999</v>
      </c>
      <c r="B649" s="811">
        <v>15</v>
      </c>
      <c r="C649" s="608">
        <v>39768</v>
      </c>
      <c r="D649" s="811">
        <v>99775</v>
      </c>
      <c r="E649" s="811" t="s">
        <v>1602</v>
      </c>
      <c r="F649" s="133">
        <v>7.0390236929747653E-5</v>
      </c>
      <c r="G649" s="133">
        <v>1.6315015869075296E-3</v>
      </c>
      <c r="H649" s="133">
        <v>8.9068293781537924E-4</v>
      </c>
      <c r="I649" s="133">
        <v>6.0352697466633745E-5</v>
      </c>
      <c r="J649" s="133">
        <v>6.0352697466633745E-5</v>
      </c>
      <c r="K649" s="133">
        <v>7.6630127330208514E-5</v>
      </c>
      <c r="L649" s="133">
        <v>1.8111133889540693E-4</v>
      </c>
      <c r="M649" s="45">
        <v>26.946688817274421</v>
      </c>
    </row>
    <row r="650" spans="1:13" x14ac:dyDescent="0.25">
      <c r="A650" s="811" t="s">
        <v>1999</v>
      </c>
      <c r="B650" s="811">
        <v>15</v>
      </c>
      <c r="C650" s="608">
        <v>39768</v>
      </c>
      <c r="D650" s="811">
        <v>99790</v>
      </c>
      <c r="E650" s="811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1" t="s">
        <v>1999</v>
      </c>
      <c r="B651" s="811">
        <v>16</v>
      </c>
      <c r="C651" s="608">
        <v>39769</v>
      </c>
      <c r="D651" s="811">
        <v>99701</v>
      </c>
      <c r="E651" s="811" t="s">
        <v>2031</v>
      </c>
      <c r="F651" s="133">
        <v>0.69512825707532211</v>
      </c>
      <c r="G651" s="133">
        <v>0.6268503681388371</v>
      </c>
      <c r="H651" s="133">
        <v>0.76361457856586157</v>
      </c>
      <c r="I651" s="133">
        <v>0.20739336627977362</v>
      </c>
      <c r="J651" s="133">
        <v>0.20739336627977362</v>
      </c>
      <c r="K651" s="133">
        <v>2.8337812701946026E-2</v>
      </c>
      <c r="L651" s="133">
        <v>2.0583224144619949</v>
      </c>
      <c r="M651" s="45">
        <v>11830.202716306198</v>
      </c>
    </row>
    <row r="652" spans="1:13" x14ac:dyDescent="0.25">
      <c r="A652" s="811" t="s">
        <v>1999</v>
      </c>
      <c r="B652" s="811">
        <v>16</v>
      </c>
      <c r="C652" s="608">
        <v>39769</v>
      </c>
      <c r="D652" s="811">
        <v>99702</v>
      </c>
      <c r="E652" s="811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1" t="s">
        <v>1999</v>
      </c>
      <c r="B653" s="811">
        <v>16</v>
      </c>
      <c r="C653" s="608">
        <v>39769</v>
      </c>
      <c r="D653" s="811">
        <v>99703</v>
      </c>
      <c r="E653" s="811" t="s">
        <v>2033</v>
      </c>
      <c r="F653" s="133">
        <v>1.7041348777229771E-2</v>
      </c>
      <c r="G653" s="133">
        <v>1.1998035229035017E-2</v>
      </c>
      <c r="H653" s="133">
        <v>1.7586733570636233E-2</v>
      </c>
      <c r="I653" s="133">
        <v>5.6601581349895475E-3</v>
      </c>
      <c r="J653" s="133">
        <v>5.6601581349895475E-3</v>
      </c>
      <c r="K653" s="133">
        <v>4.9176337639195036E-4</v>
      </c>
      <c r="L653" s="133">
        <v>6.0230071194362453E-2</v>
      </c>
      <c r="M653" s="45">
        <v>235.07409194342554</v>
      </c>
    </row>
    <row r="654" spans="1:13" x14ac:dyDescent="0.25">
      <c r="A654" s="811" t="s">
        <v>1999</v>
      </c>
      <c r="B654" s="811">
        <v>16</v>
      </c>
      <c r="C654" s="608">
        <v>39769</v>
      </c>
      <c r="D654" s="811">
        <v>99705</v>
      </c>
      <c r="E654" s="811" t="s">
        <v>1599</v>
      </c>
      <c r="F654" s="133">
        <v>2.8667058930244624</v>
      </c>
      <c r="G654" s="133">
        <v>0.59431196994428048</v>
      </c>
      <c r="H654" s="133">
        <v>0.99421113894091973</v>
      </c>
      <c r="I654" s="133">
        <v>0.86771612840010193</v>
      </c>
      <c r="J654" s="133">
        <v>0.86771612840010193</v>
      </c>
      <c r="K654" s="133">
        <v>4.0777949976767425E-2</v>
      </c>
      <c r="L654" s="133">
        <v>9.3443205930873123</v>
      </c>
      <c r="M654" s="45">
        <v>12212.057630085314</v>
      </c>
    </row>
    <row r="655" spans="1:13" x14ac:dyDescent="0.25">
      <c r="A655" s="811" t="s">
        <v>1999</v>
      </c>
      <c r="B655" s="811">
        <v>16</v>
      </c>
      <c r="C655" s="608">
        <v>39769</v>
      </c>
      <c r="D655" s="811">
        <v>99709</v>
      </c>
      <c r="E655" s="811" t="s">
        <v>1600</v>
      </c>
      <c r="F655" s="133">
        <v>2.4250579993604937</v>
      </c>
      <c r="G655" s="133">
        <v>0.69492248242294663</v>
      </c>
      <c r="H655" s="133">
        <v>1.123105024306335</v>
      </c>
      <c r="I655" s="133">
        <v>0.66401769381767028</v>
      </c>
      <c r="J655" s="133">
        <v>0.66401769381767028</v>
      </c>
      <c r="K655" s="133">
        <v>3.8445062510201668E-2</v>
      </c>
      <c r="L655" s="133">
        <v>6.8757533866912111</v>
      </c>
      <c r="M655" s="45">
        <v>14260.830018389706</v>
      </c>
    </row>
    <row r="656" spans="1:13" x14ac:dyDescent="0.25">
      <c r="A656" s="811" t="s">
        <v>1999</v>
      </c>
      <c r="B656" s="811">
        <v>16</v>
      </c>
      <c r="C656" s="608">
        <v>39769</v>
      </c>
      <c r="D656" s="811">
        <v>99712</v>
      </c>
      <c r="E656" s="811" t="s">
        <v>1601</v>
      </c>
      <c r="F656" s="133">
        <v>1.3413395008569036</v>
      </c>
      <c r="G656" s="133">
        <v>0.23808316063893595</v>
      </c>
      <c r="H656" s="133">
        <v>0.42559004582703003</v>
      </c>
      <c r="I656" s="133">
        <v>0.36601098809679711</v>
      </c>
      <c r="J656" s="133">
        <v>0.36601098809679711</v>
      </c>
      <c r="K656" s="133">
        <v>1.7337757155870378E-2</v>
      </c>
      <c r="L656" s="133">
        <v>3.8171936575794247</v>
      </c>
      <c r="M656" s="45">
        <v>4963.0566847047394</v>
      </c>
    </row>
    <row r="657" spans="1:13" x14ac:dyDescent="0.25">
      <c r="A657" s="811" t="s">
        <v>1999</v>
      </c>
      <c r="B657" s="811">
        <v>16</v>
      </c>
      <c r="C657" s="608">
        <v>39769</v>
      </c>
      <c r="D657" s="811">
        <v>99714</v>
      </c>
      <c r="E657" s="811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1" t="s">
        <v>1999</v>
      </c>
      <c r="B658" s="811">
        <v>16</v>
      </c>
      <c r="C658" s="608">
        <v>39769</v>
      </c>
      <c r="D658" s="811">
        <v>99730</v>
      </c>
      <c r="E658" s="811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1" t="s">
        <v>1999</v>
      </c>
      <c r="B659" s="811">
        <v>16</v>
      </c>
      <c r="C659" s="608">
        <v>39769</v>
      </c>
      <c r="D659" s="811">
        <v>99737</v>
      </c>
      <c r="E659" s="811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1" t="s">
        <v>1999</v>
      </c>
      <c r="B660" s="811">
        <v>16</v>
      </c>
      <c r="C660" s="608">
        <v>39769</v>
      </c>
      <c r="D660" s="811">
        <v>99743</v>
      </c>
      <c r="E660" s="811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1" t="s">
        <v>1999</v>
      </c>
      <c r="B661" s="811">
        <v>16</v>
      </c>
      <c r="C661" s="608">
        <v>39769</v>
      </c>
      <c r="D661" s="811">
        <v>99744</v>
      </c>
      <c r="E661" s="811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1" t="s">
        <v>1999</v>
      </c>
      <c r="B662" s="811">
        <v>16</v>
      </c>
      <c r="C662" s="608">
        <v>39769</v>
      </c>
      <c r="D662" s="811">
        <v>99755</v>
      </c>
      <c r="E662" s="811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1" t="s">
        <v>1999</v>
      </c>
      <c r="B663" s="811">
        <v>16</v>
      </c>
      <c r="C663" s="608">
        <v>39769</v>
      </c>
      <c r="D663" s="811">
        <v>99756</v>
      </c>
      <c r="E663" s="811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1" t="s">
        <v>1999</v>
      </c>
      <c r="B664" s="811">
        <v>16</v>
      </c>
      <c r="C664" s="608">
        <v>39769</v>
      </c>
      <c r="D664" s="811">
        <v>99758</v>
      </c>
      <c r="E664" s="811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1" t="s">
        <v>1999</v>
      </c>
      <c r="B665" s="811">
        <v>16</v>
      </c>
      <c r="C665" s="608">
        <v>39769</v>
      </c>
      <c r="D665" s="811">
        <v>99760</v>
      </c>
      <c r="E665" s="811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1" t="s">
        <v>1999</v>
      </c>
      <c r="B666" s="811">
        <v>16</v>
      </c>
      <c r="C666" s="608">
        <v>39769</v>
      </c>
      <c r="D666" s="811">
        <v>99767</v>
      </c>
      <c r="E666" s="811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1" t="s">
        <v>1999</v>
      </c>
      <c r="B667" s="811">
        <v>16</v>
      </c>
      <c r="C667" s="608">
        <v>39769</v>
      </c>
      <c r="D667" s="811">
        <v>99774</v>
      </c>
      <c r="E667" s="811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1" t="s">
        <v>1999</v>
      </c>
      <c r="B668" s="811">
        <v>16</v>
      </c>
      <c r="C668" s="608">
        <v>39769</v>
      </c>
      <c r="D668" s="811">
        <v>99775</v>
      </c>
      <c r="E668" s="811" t="s">
        <v>1602</v>
      </c>
      <c r="F668" s="133">
        <v>6.1473099713517051E-5</v>
      </c>
      <c r="G668" s="133">
        <v>1.4063845183350872E-3</v>
      </c>
      <c r="H668" s="133">
        <v>7.3156018854532944E-4</v>
      </c>
      <c r="I668" s="133">
        <v>5.46422641008007E-5</v>
      </c>
      <c r="J668" s="133">
        <v>5.46422641008007E-5</v>
      </c>
      <c r="K668" s="133">
        <v>7.6323762580131536E-5</v>
      </c>
      <c r="L668" s="133">
        <v>1.7551035550241896E-4</v>
      </c>
      <c r="M668" s="45">
        <v>23.482387262020726</v>
      </c>
    </row>
    <row r="669" spans="1:13" x14ac:dyDescent="0.25">
      <c r="A669" s="811" t="s">
        <v>1999</v>
      </c>
      <c r="B669" s="811">
        <v>16</v>
      </c>
      <c r="C669" s="608">
        <v>39769</v>
      </c>
      <c r="D669" s="811">
        <v>99790</v>
      </c>
      <c r="E669" s="811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4BE50C-B681-4DFE-BB4F-37B0E35D6E25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1"/>
      <c r="C3" s="811" t="s">
        <v>2027</v>
      </c>
      <c r="D3" s="811"/>
      <c r="E3" s="811"/>
      <c r="F3" s="841" t="s">
        <v>1991</v>
      </c>
      <c r="G3" s="841"/>
      <c r="H3" s="841"/>
      <c r="I3" s="841"/>
      <c r="J3" s="841"/>
      <c r="K3" s="841"/>
      <c r="L3" s="841"/>
      <c r="M3" s="811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1" t="s">
        <v>1996</v>
      </c>
      <c r="B5" s="811">
        <v>1</v>
      </c>
      <c r="C5" s="608">
        <v>39470</v>
      </c>
      <c r="D5" s="811">
        <v>99701</v>
      </c>
      <c r="E5" s="811" t="s">
        <v>2031</v>
      </c>
      <c r="F5" s="133">
        <v>0.66994223991135515</v>
      </c>
      <c r="G5" s="133">
        <v>0.60130665814375828</v>
      </c>
      <c r="H5" s="133">
        <v>0.76576843190282351</v>
      </c>
      <c r="I5" s="133">
        <v>0.19815561165894138</v>
      </c>
      <c r="J5" s="133">
        <v>0.19815561165894138</v>
      </c>
      <c r="K5" s="133">
        <v>1.931656949406263E-2</v>
      </c>
      <c r="L5" s="133">
        <v>1.9711852521023756</v>
      </c>
      <c r="M5" s="45">
        <v>11164.917953450424</v>
      </c>
    </row>
    <row r="6" spans="1:13" x14ac:dyDescent="0.25">
      <c r="A6" s="811" t="s">
        <v>1996</v>
      </c>
      <c r="B6" s="811">
        <v>1</v>
      </c>
      <c r="C6" s="608">
        <v>39470</v>
      </c>
      <c r="D6" s="811">
        <v>99702</v>
      </c>
      <c r="E6" s="811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1" t="s">
        <v>1996</v>
      </c>
      <c r="B7" s="811">
        <v>1</v>
      </c>
      <c r="C7" s="608">
        <v>39470</v>
      </c>
      <c r="D7" s="811">
        <v>99703</v>
      </c>
      <c r="E7" s="811" t="s">
        <v>2033</v>
      </c>
      <c r="F7" s="133">
        <v>1.6084354574762875E-2</v>
      </c>
      <c r="G7" s="133">
        <v>1.141242017953357E-2</v>
      </c>
      <c r="H7" s="133">
        <v>1.7122079258811568E-2</v>
      </c>
      <c r="I7" s="133">
        <v>5.3410602301472449E-3</v>
      </c>
      <c r="J7" s="133">
        <v>5.3410602301472449E-3</v>
      </c>
      <c r="K7" s="133">
        <v>3.63549924208538E-4</v>
      </c>
      <c r="L7" s="133">
        <v>5.6877677641261101E-2</v>
      </c>
      <c r="M7" s="45">
        <v>220.858412826006</v>
      </c>
    </row>
    <row r="8" spans="1:13" x14ac:dyDescent="0.25">
      <c r="A8" s="811" t="s">
        <v>1996</v>
      </c>
      <c r="B8" s="811">
        <v>1</v>
      </c>
      <c r="C8" s="608">
        <v>39470</v>
      </c>
      <c r="D8" s="811">
        <v>99705</v>
      </c>
      <c r="E8" s="811" t="s">
        <v>1599</v>
      </c>
      <c r="F8" s="133">
        <v>2.7921229818888373</v>
      </c>
      <c r="G8" s="133">
        <v>0.57745999278597238</v>
      </c>
      <c r="H8" s="133">
        <v>0.97383632871419989</v>
      </c>
      <c r="I8" s="133">
        <v>0.84549133144272481</v>
      </c>
      <c r="J8" s="133">
        <v>0.84549133144272481</v>
      </c>
      <c r="K8" s="133">
        <v>3.7894718338298647E-2</v>
      </c>
      <c r="L8" s="133">
        <v>9.0981874236777891</v>
      </c>
      <c r="M8" s="45">
        <v>11849.672264956884</v>
      </c>
    </row>
    <row r="9" spans="1:13" x14ac:dyDescent="0.25">
      <c r="A9" s="811" t="s">
        <v>1996</v>
      </c>
      <c r="B9" s="811">
        <v>1</v>
      </c>
      <c r="C9" s="608">
        <v>39470</v>
      </c>
      <c r="D9" s="811">
        <v>99709</v>
      </c>
      <c r="E9" s="811" t="s">
        <v>1600</v>
      </c>
      <c r="F9" s="133">
        <v>2.6089317305851938</v>
      </c>
      <c r="G9" s="133">
        <v>0.70414194929863638</v>
      </c>
      <c r="H9" s="133">
        <v>1.1691616745523936</v>
      </c>
      <c r="I9" s="133">
        <v>0.70886769821635609</v>
      </c>
      <c r="J9" s="133">
        <v>0.70886769821635609</v>
      </c>
      <c r="K9" s="133">
        <v>3.5735645266408024E-2</v>
      </c>
      <c r="L9" s="133">
        <v>7.3487520214633753</v>
      </c>
      <c r="M9" s="45">
        <v>14416.851669211956</v>
      </c>
    </row>
    <row r="10" spans="1:13" x14ac:dyDescent="0.25">
      <c r="A10" s="811" t="s">
        <v>1996</v>
      </c>
      <c r="B10" s="811">
        <v>1</v>
      </c>
      <c r="C10" s="608">
        <v>39470</v>
      </c>
      <c r="D10" s="811">
        <v>99712</v>
      </c>
      <c r="E10" s="811" t="s">
        <v>1601</v>
      </c>
      <c r="F10" s="133">
        <v>1.5365286033269305</v>
      </c>
      <c r="G10" s="133">
        <v>0.26177052650209282</v>
      </c>
      <c r="H10" s="133">
        <v>0.47153625166812746</v>
      </c>
      <c r="I10" s="133">
        <v>0.4161769264423732</v>
      </c>
      <c r="J10" s="133">
        <v>0.4161769264423732</v>
      </c>
      <c r="K10" s="133">
        <v>1.9148812859020009E-2</v>
      </c>
      <c r="L10" s="133">
        <v>4.346841970738212</v>
      </c>
      <c r="M10" s="45">
        <v>5454.3486286196448</v>
      </c>
    </row>
    <row r="11" spans="1:13" x14ac:dyDescent="0.25">
      <c r="A11" s="811" t="s">
        <v>1996</v>
      </c>
      <c r="B11" s="811">
        <v>1</v>
      </c>
      <c r="C11" s="608">
        <v>39470</v>
      </c>
      <c r="D11" s="811">
        <v>99714</v>
      </c>
      <c r="E11" s="811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1" t="s">
        <v>1996</v>
      </c>
      <c r="B12" s="811">
        <v>1</v>
      </c>
      <c r="C12" s="608">
        <v>39470</v>
      </c>
      <c r="D12" s="811">
        <v>99730</v>
      </c>
      <c r="E12" s="811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1" t="s">
        <v>1996</v>
      </c>
      <c r="B13" s="811">
        <v>1</v>
      </c>
      <c r="C13" s="608">
        <v>39470</v>
      </c>
      <c r="D13" s="811">
        <v>99737</v>
      </c>
      <c r="E13" s="811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1" t="s">
        <v>1996</v>
      </c>
      <c r="B14" s="811">
        <v>1</v>
      </c>
      <c r="C14" s="608">
        <v>39470</v>
      </c>
      <c r="D14" s="811">
        <v>99743</v>
      </c>
      <c r="E14" s="811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1" t="s">
        <v>1996</v>
      </c>
      <c r="B15" s="811">
        <v>1</v>
      </c>
      <c r="C15" s="608">
        <v>39470</v>
      </c>
      <c r="D15" s="811">
        <v>99744</v>
      </c>
      <c r="E15" s="811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1" t="s">
        <v>1996</v>
      </c>
      <c r="B16" s="811">
        <v>1</v>
      </c>
      <c r="C16" s="608">
        <v>39470</v>
      </c>
      <c r="D16" s="811">
        <v>99755</v>
      </c>
      <c r="E16" s="811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1" t="s">
        <v>1996</v>
      </c>
      <c r="B17" s="811">
        <v>1</v>
      </c>
      <c r="C17" s="608">
        <v>39470</v>
      </c>
      <c r="D17" s="811">
        <v>99756</v>
      </c>
      <c r="E17" s="811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1" t="s">
        <v>1996</v>
      </c>
      <c r="B18" s="811">
        <v>1</v>
      </c>
      <c r="C18" s="608">
        <v>39470</v>
      </c>
      <c r="D18" s="811">
        <v>99758</v>
      </c>
      <c r="E18" s="811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1" t="s">
        <v>1996</v>
      </c>
      <c r="B19" s="811">
        <v>1</v>
      </c>
      <c r="C19" s="608">
        <v>39470</v>
      </c>
      <c r="D19" s="811">
        <v>99760</v>
      </c>
      <c r="E19" s="811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1" t="s">
        <v>1996</v>
      </c>
      <c r="B20" s="811">
        <v>1</v>
      </c>
      <c r="C20" s="608">
        <v>39470</v>
      </c>
      <c r="D20" s="811">
        <v>99767</v>
      </c>
      <c r="E20" s="811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1" t="s">
        <v>1996</v>
      </c>
      <c r="B21" s="811">
        <v>1</v>
      </c>
      <c r="C21" s="608">
        <v>39470</v>
      </c>
      <c r="D21" s="811">
        <v>99774</v>
      </c>
      <c r="E21" s="811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1" t="s">
        <v>1996</v>
      </c>
      <c r="B22" s="811">
        <v>1</v>
      </c>
      <c r="C22" s="608">
        <v>39470</v>
      </c>
      <c r="D22" s="811">
        <v>99775</v>
      </c>
      <c r="E22" s="811" t="s">
        <v>1602</v>
      </c>
      <c r="F22" s="133">
        <v>5.6127471564207211E-5</v>
      </c>
      <c r="G22" s="133">
        <v>1.3373662975571961E-3</v>
      </c>
      <c r="H22" s="133">
        <v>8.0171951603482999E-4</v>
      </c>
      <c r="I22" s="133">
        <v>4.4298201932320449E-5</v>
      </c>
      <c r="J22" s="133">
        <v>4.4298201932320449E-5</v>
      </c>
      <c r="K22" s="133">
        <v>4.2517615494271923E-5</v>
      </c>
      <c r="L22" s="133">
        <v>1.1012937053868904E-4</v>
      </c>
      <c r="M22" s="45">
        <v>21.586779694392423</v>
      </c>
    </row>
    <row r="23" spans="1:13" x14ac:dyDescent="0.25">
      <c r="A23" s="811" t="s">
        <v>1996</v>
      </c>
      <c r="B23" s="811">
        <v>1</v>
      </c>
      <c r="C23" s="608">
        <v>39470</v>
      </c>
      <c r="D23" s="811">
        <v>99790</v>
      </c>
      <c r="E23" s="811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1" t="s">
        <v>1996</v>
      </c>
      <c r="B24" s="811">
        <v>2</v>
      </c>
      <c r="C24" s="608">
        <v>39471</v>
      </c>
      <c r="D24" s="811">
        <v>99701</v>
      </c>
      <c r="E24" s="811" t="s">
        <v>2031</v>
      </c>
      <c r="F24" s="133">
        <v>0.92816471368802356</v>
      </c>
      <c r="G24" s="133">
        <v>0.78738611319828444</v>
      </c>
      <c r="H24" s="133">
        <v>0.99858412186976087</v>
      </c>
      <c r="I24" s="133">
        <v>0.26732553241459955</v>
      </c>
      <c r="J24" s="133">
        <v>0.26732553241459955</v>
      </c>
      <c r="K24" s="133">
        <v>2.2343216643954372E-2</v>
      </c>
      <c r="L24" s="133">
        <v>2.6541115360783509</v>
      </c>
      <c r="M24" s="45">
        <v>14450.483165462154</v>
      </c>
    </row>
    <row r="25" spans="1:13" x14ac:dyDescent="0.25">
      <c r="A25" s="811" t="s">
        <v>1996</v>
      </c>
      <c r="B25" s="811">
        <v>2</v>
      </c>
      <c r="C25" s="608">
        <v>39471</v>
      </c>
      <c r="D25" s="811">
        <v>99702</v>
      </c>
      <c r="E25" s="811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1" t="s">
        <v>1996</v>
      </c>
      <c r="B26" s="811">
        <v>2</v>
      </c>
      <c r="C26" s="608">
        <v>39471</v>
      </c>
      <c r="D26" s="811">
        <v>99703</v>
      </c>
      <c r="E26" s="811" t="s">
        <v>2033</v>
      </c>
      <c r="F26" s="133">
        <v>2.1811460046358835E-2</v>
      </c>
      <c r="G26" s="133">
        <v>1.4894936226129692E-2</v>
      </c>
      <c r="H26" s="133">
        <v>2.2214158846142393E-2</v>
      </c>
      <c r="I26" s="133">
        <v>7.1326332297135071E-3</v>
      </c>
      <c r="J26" s="133">
        <v>7.1326332297135071E-3</v>
      </c>
      <c r="K26" s="133">
        <v>4.3793970319214414E-4</v>
      </c>
      <c r="L26" s="133">
        <v>7.6157174692148055E-2</v>
      </c>
      <c r="M26" s="45">
        <v>285.42749646850859</v>
      </c>
    </row>
    <row r="27" spans="1:13" x14ac:dyDescent="0.25">
      <c r="A27" s="811" t="s">
        <v>1996</v>
      </c>
      <c r="B27" s="811">
        <v>2</v>
      </c>
      <c r="C27" s="608">
        <v>39471</v>
      </c>
      <c r="D27" s="811">
        <v>99705</v>
      </c>
      <c r="E27" s="811" t="s">
        <v>1599</v>
      </c>
      <c r="F27" s="133">
        <v>3.7694039282092286</v>
      </c>
      <c r="G27" s="133">
        <v>0.75453430456567316</v>
      </c>
      <c r="H27" s="133">
        <v>1.2664383365341034</v>
      </c>
      <c r="I27" s="133">
        <v>1.1302964553263866</v>
      </c>
      <c r="J27" s="133">
        <v>1.1302964553263866</v>
      </c>
      <c r="K27" s="133">
        <v>5.0281584196588285E-2</v>
      </c>
      <c r="L27" s="133">
        <v>12.24595341867049</v>
      </c>
      <c r="M27" s="45">
        <v>15393.970249700877</v>
      </c>
    </row>
    <row r="28" spans="1:13" x14ac:dyDescent="0.25">
      <c r="A28" s="811" t="s">
        <v>1996</v>
      </c>
      <c r="B28" s="811">
        <v>2</v>
      </c>
      <c r="C28" s="608">
        <v>39471</v>
      </c>
      <c r="D28" s="811">
        <v>99709</v>
      </c>
      <c r="E28" s="811" t="s">
        <v>1600</v>
      </c>
      <c r="F28" s="133">
        <v>3.4796640077010941</v>
      </c>
      <c r="G28" s="133">
        <v>0.89791043578850882</v>
      </c>
      <c r="H28" s="133">
        <v>1.4768034585148986</v>
      </c>
      <c r="I28" s="133">
        <v>0.9257673881178492</v>
      </c>
      <c r="J28" s="133">
        <v>0.9257673881178492</v>
      </c>
      <c r="K28" s="133">
        <v>4.5149087806260209E-2</v>
      </c>
      <c r="L28" s="133">
        <v>9.5643971661632872</v>
      </c>
      <c r="M28" s="45">
        <v>18231.101104947025</v>
      </c>
    </row>
    <row r="29" spans="1:13" x14ac:dyDescent="0.25">
      <c r="A29" s="811" t="s">
        <v>1996</v>
      </c>
      <c r="B29" s="811">
        <v>2</v>
      </c>
      <c r="C29" s="608">
        <v>39471</v>
      </c>
      <c r="D29" s="811">
        <v>99712</v>
      </c>
      <c r="E29" s="811" t="s">
        <v>1601</v>
      </c>
      <c r="F29" s="133">
        <v>1.9386796400666839</v>
      </c>
      <c r="G29" s="133">
        <v>0.31783656657812626</v>
      </c>
      <c r="H29" s="133">
        <v>0.56821561009861243</v>
      </c>
      <c r="I29" s="133">
        <v>0.51663748426450684</v>
      </c>
      <c r="J29" s="133">
        <v>0.51663748426450684</v>
      </c>
      <c r="K29" s="133">
        <v>2.3732978100681073E-2</v>
      </c>
      <c r="L29" s="133">
        <v>5.3904734881817555</v>
      </c>
      <c r="M29" s="45">
        <v>6587.388372479435</v>
      </c>
    </row>
    <row r="30" spans="1:13" x14ac:dyDescent="0.25">
      <c r="A30" s="811" t="s">
        <v>1996</v>
      </c>
      <c r="B30" s="811">
        <v>2</v>
      </c>
      <c r="C30" s="608">
        <v>39471</v>
      </c>
      <c r="D30" s="811">
        <v>99714</v>
      </c>
      <c r="E30" s="811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1" t="s">
        <v>1996</v>
      </c>
      <c r="B31" s="811">
        <v>2</v>
      </c>
      <c r="C31" s="608">
        <v>39471</v>
      </c>
      <c r="D31" s="811">
        <v>99730</v>
      </c>
      <c r="E31" s="811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1" t="s">
        <v>1996</v>
      </c>
      <c r="B32" s="811">
        <v>2</v>
      </c>
      <c r="C32" s="608">
        <v>39471</v>
      </c>
      <c r="D32" s="811">
        <v>99737</v>
      </c>
      <c r="E32" s="811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1" t="s">
        <v>1996</v>
      </c>
      <c r="B33" s="811">
        <v>2</v>
      </c>
      <c r="C33" s="608">
        <v>39471</v>
      </c>
      <c r="D33" s="811">
        <v>99743</v>
      </c>
      <c r="E33" s="811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1" t="s">
        <v>1996</v>
      </c>
      <c r="B34" s="811">
        <v>2</v>
      </c>
      <c r="C34" s="608">
        <v>39471</v>
      </c>
      <c r="D34" s="811">
        <v>99744</v>
      </c>
      <c r="E34" s="811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1" t="s">
        <v>1996</v>
      </c>
      <c r="B35" s="811">
        <v>2</v>
      </c>
      <c r="C35" s="608">
        <v>39471</v>
      </c>
      <c r="D35" s="811">
        <v>99755</v>
      </c>
      <c r="E35" s="811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1" t="s">
        <v>1996</v>
      </c>
      <c r="B36" s="811">
        <v>2</v>
      </c>
      <c r="C36" s="608">
        <v>39471</v>
      </c>
      <c r="D36" s="811">
        <v>99756</v>
      </c>
      <c r="E36" s="811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1" t="s">
        <v>1996</v>
      </c>
      <c r="B37" s="811">
        <v>2</v>
      </c>
      <c r="C37" s="608">
        <v>39471</v>
      </c>
      <c r="D37" s="811">
        <v>99758</v>
      </c>
      <c r="E37" s="811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1" t="s">
        <v>1996</v>
      </c>
      <c r="B38" s="811">
        <v>2</v>
      </c>
      <c r="C38" s="608">
        <v>39471</v>
      </c>
      <c r="D38" s="811">
        <v>99760</v>
      </c>
      <c r="E38" s="811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1" t="s">
        <v>1996</v>
      </c>
      <c r="B39" s="811">
        <v>2</v>
      </c>
      <c r="C39" s="608">
        <v>39471</v>
      </c>
      <c r="D39" s="811">
        <v>99767</v>
      </c>
      <c r="E39" s="811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1" t="s">
        <v>1996</v>
      </c>
      <c r="B40" s="811">
        <v>2</v>
      </c>
      <c r="C40" s="608">
        <v>39471</v>
      </c>
      <c r="D40" s="811">
        <v>99774</v>
      </c>
      <c r="E40" s="811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1" t="s">
        <v>1996</v>
      </c>
      <c r="B41" s="811">
        <v>2</v>
      </c>
      <c r="C41" s="608">
        <v>39471</v>
      </c>
      <c r="D41" s="811">
        <v>99775</v>
      </c>
      <c r="E41" s="811" t="s">
        <v>1602</v>
      </c>
      <c r="F41" s="133">
        <v>7.3614863051008389E-5</v>
      </c>
      <c r="G41" s="133">
        <v>1.7788432214876605E-3</v>
      </c>
      <c r="H41" s="133">
        <v>1.1137750270655015E-3</v>
      </c>
      <c r="I41" s="133">
        <v>5.549692876651694E-5</v>
      </c>
      <c r="J41" s="133">
        <v>5.549692876651694E-5</v>
      </c>
      <c r="K41" s="133">
        <v>4.311842718892657E-5</v>
      </c>
      <c r="L41" s="133">
        <v>1.2111345510856344E-4</v>
      </c>
      <c r="M41" s="45">
        <v>28.380619023766783</v>
      </c>
    </row>
    <row r="42" spans="1:13" x14ac:dyDescent="0.25">
      <c r="A42" s="811" t="s">
        <v>1996</v>
      </c>
      <c r="B42" s="811">
        <v>2</v>
      </c>
      <c r="C42" s="608">
        <v>39471</v>
      </c>
      <c r="D42" s="811">
        <v>99790</v>
      </c>
      <c r="E42" s="811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1" t="s">
        <v>1996</v>
      </c>
      <c r="B43" s="811">
        <v>3</v>
      </c>
      <c r="C43" s="608">
        <v>39472</v>
      </c>
      <c r="D43" s="811">
        <v>99701</v>
      </c>
      <c r="E43" s="811" t="s">
        <v>2031</v>
      </c>
      <c r="F43" s="133">
        <v>0.84720460408285081</v>
      </c>
      <c r="G43" s="133">
        <v>0.75583300970244727</v>
      </c>
      <c r="H43" s="133">
        <v>0.94427541751793553</v>
      </c>
      <c r="I43" s="133">
        <v>0.24624708189867861</v>
      </c>
      <c r="J43" s="133">
        <v>0.24624708189867861</v>
      </c>
      <c r="K43" s="133">
        <v>2.1420891211070901E-2</v>
      </c>
      <c r="L43" s="133">
        <v>2.4396342789495944</v>
      </c>
      <c r="M43" s="45">
        <v>13818.773787290034</v>
      </c>
    </row>
    <row r="44" spans="1:13" x14ac:dyDescent="0.25">
      <c r="A44" s="811" t="s">
        <v>1996</v>
      </c>
      <c r="B44" s="811">
        <v>3</v>
      </c>
      <c r="C44" s="608">
        <v>39472</v>
      </c>
      <c r="D44" s="811">
        <v>99702</v>
      </c>
      <c r="E44" s="811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1" t="s">
        <v>1996</v>
      </c>
      <c r="B45" s="811">
        <v>3</v>
      </c>
      <c r="C45" s="608">
        <v>39472</v>
      </c>
      <c r="D45" s="811">
        <v>99703</v>
      </c>
      <c r="E45" s="811" t="s">
        <v>2033</v>
      </c>
      <c r="F45" s="133">
        <v>2.0104939335226165E-2</v>
      </c>
      <c r="G45" s="133">
        <v>1.4208467702947453E-2</v>
      </c>
      <c r="H45" s="133">
        <v>2.0945373038986352E-2</v>
      </c>
      <c r="I45" s="133">
        <v>6.6084125118140461E-3</v>
      </c>
      <c r="J45" s="133">
        <v>6.6084125118140461E-3</v>
      </c>
      <c r="K45" s="133">
        <v>4.163129364955441E-4</v>
      </c>
      <c r="L45" s="133">
        <v>7.0416465615534843E-2</v>
      </c>
      <c r="M45" s="45">
        <v>271.29315776589618</v>
      </c>
    </row>
    <row r="46" spans="1:13" x14ac:dyDescent="0.25">
      <c r="A46" s="811" t="s">
        <v>1996</v>
      </c>
      <c r="B46" s="811">
        <v>3</v>
      </c>
      <c r="C46" s="608">
        <v>39472</v>
      </c>
      <c r="D46" s="811">
        <v>99705</v>
      </c>
      <c r="E46" s="811" t="s">
        <v>1599</v>
      </c>
      <c r="F46" s="133">
        <v>3.4887324066168439</v>
      </c>
      <c r="G46" s="133">
        <v>0.70881927073041606</v>
      </c>
      <c r="H46" s="133">
        <v>1.1859205423560473</v>
      </c>
      <c r="I46" s="133">
        <v>1.0487874072072574</v>
      </c>
      <c r="J46" s="133">
        <v>1.0487874072072574</v>
      </c>
      <c r="K46" s="133">
        <v>4.6733811865669245E-2</v>
      </c>
      <c r="L46" s="133">
        <v>11.344656530721846</v>
      </c>
      <c r="M46" s="45">
        <v>14454.927525344012</v>
      </c>
    </row>
    <row r="47" spans="1:13" x14ac:dyDescent="0.25">
      <c r="A47" s="811" t="s">
        <v>1996</v>
      </c>
      <c r="B47" s="811">
        <v>3</v>
      </c>
      <c r="C47" s="608">
        <v>39472</v>
      </c>
      <c r="D47" s="811">
        <v>99709</v>
      </c>
      <c r="E47" s="811" t="s">
        <v>1600</v>
      </c>
      <c r="F47" s="133">
        <v>3.0903143451804138</v>
      </c>
      <c r="G47" s="133">
        <v>0.83393952640772873</v>
      </c>
      <c r="H47" s="133">
        <v>1.3571654208680815</v>
      </c>
      <c r="I47" s="133">
        <v>0.82896035875454688</v>
      </c>
      <c r="J47" s="133">
        <v>0.82896035875454688</v>
      </c>
      <c r="K47" s="133">
        <v>4.0968248153100129E-2</v>
      </c>
      <c r="L47" s="133">
        <v>8.5686390410554036</v>
      </c>
      <c r="M47" s="45">
        <v>16879.042198130384</v>
      </c>
    </row>
    <row r="48" spans="1:13" x14ac:dyDescent="0.25">
      <c r="A48" s="811" t="s">
        <v>1996</v>
      </c>
      <c r="B48" s="811">
        <v>3</v>
      </c>
      <c r="C48" s="608">
        <v>39472</v>
      </c>
      <c r="D48" s="811">
        <v>99712</v>
      </c>
      <c r="E48" s="811" t="s">
        <v>1601</v>
      </c>
      <c r="F48" s="133">
        <v>1.7480307786294575</v>
      </c>
      <c r="G48" s="133">
        <v>0.29376738678767345</v>
      </c>
      <c r="H48" s="133">
        <v>0.52453919811307759</v>
      </c>
      <c r="I48" s="133">
        <v>0.46893883418438703</v>
      </c>
      <c r="J48" s="133">
        <v>0.46893883418438703</v>
      </c>
      <c r="K48" s="133">
        <v>2.1556129682787046E-2</v>
      </c>
      <c r="L48" s="133">
        <v>4.8935865361123785</v>
      </c>
      <c r="M48" s="45">
        <v>6090.9463901168801</v>
      </c>
    </row>
    <row r="49" spans="1:13" x14ac:dyDescent="0.25">
      <c r="A49" s="811" t="s">
        <v>1996</v>
      </c>
      <c r="B49" s="811">
        <v>3</v>
      </c>
      <c r="C49" s="608">
        <v>39472</v>
      </c>
      <c r="D49" s="811">
        <v>99714</v>
      </c>
      <c r="E49" s="811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1" t="s">
        <v>1996</v>
      </c>
      <c r="B50" s="811">
        <v>3</v>
      </c>
      <c r="C50" s="608">
        <v>39472</v>
      </c>
      <c r="D50" s="811">
        <v>99730</v>
      </c>
      <c r="E50" s="811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1" t="s">
        <v>1996</v>
      </c>
      <c r="B51" s="811">
        <v>3</v>
      </c>
      <c r="C51" s="608">
        <v>39472</v>
      </c>
      <c r="D51" s="811">
        <v>99737</v>
      </c>
      <c r="E51" s="811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1" t="s">
        <v>1996</v>
      </c>
      <c r="B52" s="811">
        <v>3</v>
      </c>
      <c r="C52" s="608">
        <v>39472</v>
      </c>
      <c r="D52" s="811">
        <v>99743</v>
      </c>
      <c r="E52" s="811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1" t="s">
        <v>1996</v>
      </c>
      <c r="B53" s="811">
        <v>3</v>
      </c>
      <c r="C53" s="608">
        <v>39472</v>
      </c>
      <c r="D53" s="811">
        <v>99744</v>
      </c>
      <c r="E53" s="811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1" t="s">
        <v>1996</v>
      </c>
      <c r="B54" s="811">
        <v>3</v>
      </c>
      <c r="C54" s="608">
        <v>39472</v>
      </c>
      <c r="D54" s="811">
        <v>99755</v>
      </c>
      <c r="E54" s="811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1" t="s">
        <v>1996</v>
      </c>
      <c r="B55" s="811">
        <v>3</v>
      </c>
      <c r="C55" s="608">
        <v>39472</v>
      </c>
      <c r="D55" s="811">
        <v>99756</v>
      </c>
      <c r="E55" s="811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1" t="s">
        <v>1996</v>
      </c>
      <c r="B56" s="811">
        <v>3</v>
      </c>
      <c r="C56" s="608">
        <v>39472</v>
      </c>
      <c r="D56" s="811">
        <v>99758</v>
      </c>
      <c r="E56" s="811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1" t="s">
        <v>1996</v>
      </c>
      <c r="B57" s="811">
        <v>3</v>
      </c>
      <c r="C57" s="608">
        <v>39472</v>
      </c>
      <c r="D57" s="811">
        <v>99760</v>
      </c>
      <c r="E57" s="811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1" t="s">
        <v>1996</v>
      </c>
      <c r="B58" s="811">
        <v>3</v>
      </c>
      <c r="C58" s="608">
        <v>39472</v>
      </c>
      <c r="D58" s="811">
        <v>99767</v>
      </c>
      <c r="E58" s="811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1" t="s">
        <v>1996</v>
      </c>
      <c r="B59" s="811">
        <v>3</v>
      </c>
      <c r="C59" s="608">
        <v>39472</v>
      </c>
      <c r="D59" s="811">
        <v>99774</v>
      </c>
      <c r="E59" s="811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1" t="s">
        <v>1996</v>
      </c>
      <c r="B60" s="811">
        <v>3</v>
      </c>
      <c r="C60" s="608">
        <v>39472</v>
      </c>
      <c r="D60" s="811">
        <v>99775</v>
      </c>
      <c r="E60" s="811" t="s">
        <v>1602</v>
      </c>
      <c r="F60" s="133">
        <v>7.2094220313025654E-5</v>
      </c>
      <c r="G60" s="133">
        <v>1.740453923754576E-3</v>
      </c>
      <c r="H60" s="133">
        <v>1.0866397652367469E-3</v>
      </c>
      <c r="I60" s="133">
        <v>5.4523126433108537E-5</v>
      </c>
      <c r="J60" s="133">
        <v>5.4523126433108537E-5</v>
      </c>
      <c r="K60" s="133">
        <v>4.3066182693739217E-5</v>
      </c>
      <c r="L60" s="133">
        <v>1.201583173198787E-4</v>
      </c>
      <c r="M60" s="45">
        <v>27.78985038642988</v>
      </c>
    </row>
    <row r="61" spans="1:13" x14ac:dyDescent="0.25">
      <c r="A61" s="811" t="s">
        <v>1996</v>
      </c>
      <c r="B61" s="811">
        <v>3</v>
      </c>
      <c r="C61" s="608">
        <v>39472</v>
      </c>
      <c r="D61" s="811">
        <v>99790</v>
      </c>
      <c r="E61" s="811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1" t="s">
        <v>1996</v>
      </c>
      <c r="B62" s="811">
        <v>4</v>
      </c>
      <c r="C62" s="608">
        <v>39473</v>
      </c>
      <c r="D62" s="811">
        <v>99701</v>
      </c>
      <c r="E62" s="811" t="s">
        <v>2031</v>
      </c>
      <c r="F62" s="133">
        <v>1.1789276725885509</v>
      </c>
      <c r="G62" s="133">
        <v>0.94536284799786841</v>
      </c>
      <c r="H62" s="133">
        <v>1.2153083219713174</v>
      </c>
      <c r="I62" s="133">
        <v>0.33750122285852735</v>
      </c>
      <c r="J62" s="133">
        <v>0.33750122285852735</v>
      </c>
      <c r="K62" s="133">
        <v>2.5372979425136805E-2</v>
      </c>
      <c r="L62" s="133">
        <v>3.375135717334719</v>
      </c>
      <c r="M62" s="45">
        <v>17337.633376630023</v>
      </c>
    </row>
    <row r="63" spans="1:13" x14ac:dyDescent="0.25">
      <c r="A63" s="811" t="s">
        <v>1996</v>
      </c>
      <c r="B63" s="811">
        <v>4</v>
      </c>
      <c r="C63" s="608">
        <v>39473</v>
      </c>
      <c r="D63" s="811">
        <v>99702</v>
      </c>
      <c r="E63" s="811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1" t="s">
        <v>1996</v>
      </c>
      <c r="B64" s="811">
        <v>4</v>
      </c>
      <c r="C64" s="608">
        <v>39473</v>
      </c>
      <c r="D64" s="811">
        <v>99703</v>
      </c>
      <c r="E64" s="811" t="s">
        <v>2033</v>
      </c>
      <c r="F64" s="133">
        <v>2.7552177014652676E-2</v>
      </c>
      <c r="G64" s="133">
        <v>1.807366251054118E-2</v>
      </c>
      <c r="H64" s="133">
        <v>2.7257482070941357E-2</v>
      </c>
      <c r="I64" s="133">
        <v>9.0252632942589128E-3</v>
      </c>
      <c r="J64" s="133">
        <v>9.0252632942589128E-3</v>
      </c>
      <c r="K64" s="133">
        <v>5.1497112027175634E-4</v>
      </c>
      <c r="L64" s="133">
        <v>9.723888903635125E-2</v>
      </c>
      <c r="M64" s="45">
        <v>346.54834815726798</v>
      </c>
    </row>
    <row r="65" spans="1:13" x14ac:dyDescent="0.25">
      <c r="A65" s="811" t="s">
        <v>1996</v>
      </c>
      <c r="B65" s="811">
        <v>4</v>
      </c>
      <c r="C65" s="608">
        <v>39473</v>
      </c>
      <c r="D65" s="811">
        <v>99705</v>
      </c>
      <c r="E65" s="811" t="s">
        <v>1599</v>
      </c>
      <c r="F65" s="133">
        <v>4.5952168287949773</v>
      </c>
      <c r="G65" s="133">
        <v>0.91441761774351604</v>
      </c>
      <c r="H65" s="133">
        <v>1.5334112091778414</v>
      </c>
      <c r="I65" s="133">
        <v>1.3892744312213379</v>
      </c>
      <c r="J65" s="133">
        <v>1.3892744312213379</v>
      </c>
      <c r="K65" s="133">
        <v>6.1489235880701022E-2</v>
      </c>
      <c r="L65" s="133">
        <v>15.223891161426341</v>
      </c>
      <c r="M65" s="45">
        <v>18610.169439132413</v>
      </c>
    </row>
    <row r="66" spans="1:13" x14ac:dyDescent="0.25">
      <c r="A66" s="811" t="s">
        <v>1996</v>
      </c>
      <c r="B66" s="811">
        <v>4</v>
      </c>
      <c r="C66" s="608">
        <v>39473</v>
      </c>
      <c r="D66" s="811">
        <v>99709</v>
      </c>
      <c r="E66" s="811" t="s">
        <v>1600</v>
      </c>
      <c r="F66" s="133">
        <v>4.1235200905806355</v>
      </c>
      <c r="G66" s="133">
        <v>1.052291353473334</v>
      </c>
      <c r="H66" s="133">
        <v>1.7237455800401766</v>
      </c>
      <c r="I66" s="133">
        <v>1.1001776663036675</v>
      </c>
      <c r="J66" s="133">
        <v>1.1001776663036675</v>
      </c>
      <c r="K66" s="133">
        <v>5.2560629409781144E-2</v>
      </c>
      <c r="L66" s="133">
        <v>11.432175416139101</v>
      </c>
      <c r="M66" s="45">
        <v>21286.991073727542</v>
      </c>
    </row>
    <row r="67" spans="1:13" x14ac:dyDescent="0.25">
      <c r="A67" s="811" t="s">
        <v>1996</v>
      </c>
      <c r="B67" s="811">
        <v>4</v>
      </c>
      <c r="C67" s="608">
        <v>39473</v>
      </c>
      <c r="D67" s="811">
        <v>99712</v>
      </c>
      <c r="E67" s="811" t="s">
        <v>1601</v>
      </c>
      <c r="F67" s="133">
        <v>2.2849260553824022</v>
      </c>
      <c r="G67" s="133">
        <v>0.37192349339536696</v>
      </c>
      <c r="H67" s="133">
        <v>0.66274644000868133</v>
      </c>
      <c r="I67" s="133">
        <v>0.6110753840786497</v>
      </c>
      <c r="J67" s="133">
        <v>0.6110753840786497</v>
      </c>
      <c r="K67" s="133">
        <v>2.7990089985663286E-2</v>
      </c>
      <c r="L67" s="133">
        <v>6.4235802907148942</v>
      </c>
      <c r="M67" s="45">
        <v>7687.9635381279322</v>
      </c>
    </row>
    <row r="68" spans="1:13" x14ac:dyDescent="0.25">
      <c r="A68" s="811" t="s">
        <v>1996</v>
      </c>
      <c r="B68" s="811">
        <v>4</v>
      </c>
      <c r="C68" s="608">
        <v>39473</v>
      </c>
      <c r="D68" s="811">
        <v>99714</v>
      </c>
      <c r="E68" s="811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1" t="s">
        <v>1996</v>
      </c>
      <c r="B69" s="811">
        <v>4</v>
      </c>
      <c r="C69" s="608">
        <v>39473</v>
      </c>
      <c r="D69" s="811">
        <v>99730</v>
      </c>
      <c r="E69" s="811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1" t="s">
        <v>1996</v>
      </c>
      <c r="B70" s="811">
        <v>4</v>
      </c>
      <c r="C70" s="608">
        <v>39473</v>
      </c>
      <c r="D70" s="811">
        <v>99737</v>
      </c>
      <c r="E70" s="811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1" t="s">
        <v>1996</v>
      </c>
      <c r="B71" s="811">
        <v>4</v>
      </c>
      <c r="C71" s="608">
        <v>39473</v>
      </c>
      <c r="D71" s="811">
        <v>99743</v>
      </c>
      <c r="E71" s="811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1" t="s">
        <v>1996</v>
      </c>
      <c r="B72" s="811">
        <v>4</v>
      </c>
      <c r="C72" s="608">
        <v>39473</v>
      </c>
      <c r="D72" s="811">
        <v>99744</v>
      </c>
      <c r="E72" s="811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1" t="s">
        <v>1996</v>
      </c>
      <c r="B73" s="811">
        <v>4</v>
      </c>
      <c r="C73" s="608">
        <v>39473</v>
      </c>
      <c r="D73" s="811">
        <v>99755</v>
      </c>
      <c r="E73" s="811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1" t="s">
        <v>1996</v>
      </c>
      <c r="B74" s="811">
        <v>4</v>
      </c>
      <c r="C74" s="608">
        <v>39473</v>
      </c>
      <c r="D74" s="811">
        <v>99756</v>
      </c>
      <c r="E74" s="811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1" t="s">
        <v>1996</v>
      </c>
      <c r="B75" s="811">
        <v>4</v>
      </c>
      <c r="C75" s="608">
        <v>39473</v>
      </c>
      <c r="D75" s="811">
        <v>99758</v>
      </c>
      <c r="E75" s="811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1" t="s">
        <v>1996</v>
      </c>
      <c r="B76" s="811">
        <v>4</v>
      </c>
      <c r="C76" s="608">
        <v>39473</v>
      </c>
      <c r="D76" s="811">
        <v>99760</v>
      </c>
      <c r="E76" s="811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1" t="s">
        <v>1996</v>
      </c>
      <c r="B77" s="811">
        <v>4</v>
      </c>
      <c r="C77" s="608">
        <v>39473</v>
      </c>
      <c r="D77" s="811">
        <v>99767</v>
      </c>
      <c r="E77" s="811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1" t="s">
        <v>1996</v>
      </c>
      <c r="B78" s="811">
        <v>4</v>
      </c>
      <c r="C78" s="608">
        <v>39473</v>
      </c>
      <c r="D78" s="811">
        <v>99774</v>
      </c>
      <c r="E78" s="811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1" t="s">
        <v>1996</v>
      </c>
      <c r="B79" s="811">
        <v>4</v>
      </c>
      <c r="C79" s="608">
        <v>39473</v>
      </c>
      <c r="D79" s="811">
        <v>99775</v>
      </c>
      <c r="E79" s="811" t="s">
        <v>1602</v>
      </c>
      <c r="F79" s="133">
        <v>8.6540326323861374E-5</v>
      </c>
      <c r="G79" s="133">
        <v>2.1051522522188724E-3</v>
      </c>
      <c r="H79" s="133">
        <v>1.3444247526099098E-3</v>
      </c>
      <c r="I79" s="133">
        <v>6.3774248600488207E-5</v>
      </c>
      <c r="J79" s="133">
        <v>6.3774248600488207E-5</v>
      </c>
      <c r="K79" s="133">
        <v>4.3562505398019131E-5</v>
      </c>
      <c r="L79" s="133">
        <v>1.2923212631238361E-4</v>
      </c>
      <c r="M79" s="45">
        <v>33.40215244113044</v>
      </c>
    </row>
    <row r="80" spans="1:13" x14ac:dyDescent="0.25">
      <c r="A80" s="811" t="s">
        <v>1996</v>
      </c>
      <c r="B80" s="811">
        <v>4</v>
      </c>
      <c r="C80" s="608">
        <v>39473</v>
      </c>
      <c r="D80" s="811">
        <v>99790</v>
      </c>
      <c r="E80" s="811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1" t="s">
        <v>1996</v>
      </c>
      <c r="B81" s="811">
        <v>5</v>
      </c>
      <c r="C81" s="608">
        <v>39474</v>
      </c>
      <c r="D81" s="811">
        <v>99701</v>
      </c>
      <c r="E81" s="811" t="s">
        <v>2031</v>
      </c>
      <c r="F81" s="133">
        <v>1.048855579005094</v>
      </c>
      <c r="G81" s="133">
        <v>0.87598348946139915</v>
      </c>
      <c r="H81" s="133">
        <v>1.1160339358934133</v>
      </c>
      <c r="I81" s="133">
        <v>0.30379581203082473</v>
      </c>
      <c r="J81" s="133">
        <v>0.30379581203082473</v>
      </c>
      <c r="K81" s="133">
        <v>2.388455243332353E-2</v>
      </c>
      <c r="L81" s="133">
        <v>3.0397521102473126</v>
      </c>
      <c r="M81" s="45">
        <v>16050.436681851666</v>
      </c>
    </row>
    <row r="82" spans="1:13" x14ac:dyDescent="0.25">
      <c r="A82" s="811" t="s">
        <v>1996</v>
      </c>
      <c r="B82" s="811">
        <v>5</v>
      </c>
      <c r="C82" s="608">
        <v>39474</v>
      </c>
      <c r="D82" s="811">
        <v>99702</v>
      </c>
      <c r="E82" s="811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1" t="s">
        <v>1996</v>
      </c>
      <c r="B83" s="811">
        <v>5</v>
      </c>
      <c r="C83" s="608">
        <v>39474</v>
      </c>
      <c r="D83" s="811">
        <v>99703</v>
      </c>
      <c r="E83" s="811" t="s">
        <v>2033</v>
      </c>
      <c r="F83" s="133">
        <v>2.4983831360282715E-2</v>
      </c>
      <c r="G83" s="133">
        <v>1.6741310515081931E-2</v>
      </c>
      <c r="H83" s="133">
        <v>2.5118634371444678E-2</v>
      </c>
      <c r="I83" s="133">
        <v>8.2264662388573384E-3</v>
      </c>
      <c r="J83" s="133">
        <v>8.2264662388573384E-3</v>
      </c>
      <c r="K83" s="133">
        <v>4.8204838974166998E-4</v>
      </c>
      <c r="L83" s="133">
        <v>8.8572121253690836E-2</v>
      </c>
      <c r="M83" s="45">
        <v>320.82895314317972</v>
      </c>
    </row>
    <row r="84" spans="1:13" x14ac:dyDescent="0.25">
      <c r="A84" s="811" t="s">
        <v>1996</v>
      </c>
      <c r="B84" s="811">
        <v>5</v>
      </c>
      <c r="C84" s="608">
        <v>39474</v>
      </c>
      <c r="D84" s="811">
        <v>99705</v>
      </c>
      <c r="E84" s="811" t="s">
        <v>1599</v>
      </c>
      <c r="F84" s="133">
        <v>4.1679700576706331</v>
      </c>
      <c r="G84" s="133">
        <v>0.83929171043275375</v>
      </c>
      <c r="H84" s="133">
        <v>1.4055568973455179</v>
      </c>
      <c r="I84" s="133">
        <v>1.2639459085132967</v>
      </c>
      <c r="J84" s="133">
        <v>1.2639459085132967</v>
      </c>
      <c r="K84" s="133">
        <v>5.6029700655880241E-2</v>
      </c>
      <c r="L84" s="133">
        <v>13.834116735889552</v>
      </c>
      <c r="M84" s="45">
        <v>17089.934221550011</v>
      </c>
    </row>
    <row r="85" spans="1:13" x14ac:dyDescent="0.25">
      <c r="A85" s="811" t="s">
        <v>1996</v>
      </c>
      <c r="B85" s="811">
        <v>5</v>
      </c>
      <c r="C85" s="608">
        <v>39474</v>
      </c>
      <c r="D85" s="811">
        <v>99709</v>
      </c>
      <c r="E85" s="811" t="s">
        <v>1600</v>
      </c>
      <c r="F85" s="133">
        <v>3.5499332659352398</v>
      </c>
      <c r="G85" s="133">
        <v>0.95208452326093918</v>
      </c>
      <c r="H85" s="133">
        <v>1.5515148316765959</v>
      </c>
      <c r="I85" s="133">
        <v>0.95823180645554773</v>
      </c>
      <c r="J85" s="133">
        <v>0.95823180645554773</v>
      </c>
      <c r="K85" s="133">
        <v>4.6407875810001005E-2</v>
      </c>
      <c r="L85" s="133">
        <v>9.9768387608388132</v>
      </c>
      <c r="M85" s="45">
        <v>19243.844030632743</v>
      </c>
    </row>
    <row r="86" spans="1:13" x14ac:dyDescent="0.25">
      <c r="A86" s="811" t="s">
        <v>1996</v>
      </c>
      <c r="B86" s="811">
        <v>5</v>
      </c>
      <c r="C86" s="608">
        <v>39474</v>
      </c>
      <c r="D86" s="811">
        <v>99712</v>
      </c>
      <c r="E86" s="811" t="s">
        <v>1601</v>
      </c>
      <c r="F86" s="133">
        <v>1.8649983139668698</v>
      </c>
      <c r="G86" s="133">
        <v>0.31714478040462868</v>
      </c>
      <c r="H86" s="133">
        <v>0.56381736368070523</v>
      </c>
      <c r="I86" s="133">
        <v>0.50518291892356793</v>
      </c>
      <c r="J86" s="133">
        <v>0.50518291892356793</v>
      </c>
      <c r="K86" s="133">
        <v>2.3176152970595252E-2</v>
      </c>
      <c r="L86" s="133">
        <v>5.3170647250964853</v>
      </c>
      <c r="M86" s="45">
        <v>6559.4506594771947</v>
      </c>
    </row>
    <row r="87" spans="1:13" x14ac:dyDescent="0.25">
      <c r="A87" s="811" t="s">
        <v>1996</v>
      </c>
      <c r="B87" s="811">
        <v>5</v>
      </c>
      <c r="C87" s="608">
        <v>39474</v>
      </c>
      <c r="D87" s="811">
        <v>99714</v>
      </c>
      <c r="E87" s="811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1" t="s">
        <v>1996</v>
      </c>
      <c r="B88" s="811">
        <v>5</v>
      </c>
      <c r="C88" s="608">
        <v>39474</v>
      </c>
      <c r="D88" s="811">
        <v>99730</v>
      </c>
      <c r="E88" s="811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1" t="s">
        <v>1996</v>
      </c>
      <c r="B89" s="811">
        <v>5</v>
      </c>
      <c r="C89" s="608">
        <v>39474</v>
      </c>
      <c r="D89" s="811">
        <v>99737</v>
      </c>
      <c r="E89" s="811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1" t="s">
        <v>1996</v>
      </c>
      <c r="B90" s="811">
        <v>5</v>
      </c>
      <c r="C90" s="608">
        <v>39474</v>
      </c>
      <c r="D90" s="811">
        <v>99743</v>
      </c>
      <c r="E90" s="811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1" t="s">
        <v>1996</v>
      </c>
      <c r="B91" s="811">
        <v>5</v>
      </c>
      <c r="C91" s="608">
        <v>39474</v>
      </c>
      <c r="D91" s="811">
        <v>99744</v>
      </c>
      <c r="E91" s="811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1" t="s">
        <v>1996</v>
      </c>
      <c r="B92" s="811">
        <v>5</v>
      </c>
      <c r="C92" s="608">
        <v>39474</v>
      </c>
      <c r="D92" s="811">
        <v>99755</v>
      </c>
      <c r="E92" s="811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1" t="s">
        <v>1996</v>
      </c>
      <c r="B93" s="811">
        <v>5</v>
      </c>
      <c r="C93" s="608">
        <v>39474</v>
      </c>
      <c r="D93" s="811">
        <v>99756</v>
      </c>
      <c r="E93" s="811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1" t="s">
        <v>1996</v>
      </c>
      <c r="B94" s="811">
        <v>5</v>
      </c>
      <c r="C94" s="608">
        <v>39474</v>
      </c>
      <c r="D94" s="811">
        <v>99758</v>
      </c>
      <c r="E94" s="811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1" t="s">
        <v>1996</v>
      </c>
      <c r="B95" s="811">
        <v>5</v>
      </c>
      <c r="C95" s="608">
        <v>39474</v>
      </c>
      <c r="D95" s="811">
        <v>99760</v>
      </c>
      <c r="E95" s="811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1" t="s">
        <v>1996</v>
      </c>
      <c r="B96" s="811">
        <v>5</v>
      </c>
      <c r="C96" s="608">
        <v>39474</v>
      </c>
      <c r="D96" s="811">
        <v>99767</v>
      </c>
      <c r="E96" s="811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1" t="s">
        <v>1996</v>
      </c>
      <c r="B97" s="811">
        <v>5</v>
      </c>
      <c r="C97" s="608">
        <v>39474</v>
      </c>
      <c r="D97" s="811">
        <v>99774</v>
      </c>
      <c r="E97" s="811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1" t="s">
        <v>1996</v>
      </c>
      <c r="B98" s="811">
        <v>5</v>
      </c>
      <c r="C98" s="608">
        <v>39474</v>
      </c>
      <c r="D98" s="811">
        <v>99775</v>
      </c>
      <c r="E98" s="811" t="s">
        <v>1602</v>
      </c>
      <c r="F98" s="133">
        <v>8.1218076740921893E-5</v>
      </c>
      <c r="G98" s="133">
        <v>1.9707897101530784E-3</v>
      </c>
      <c r="H98" s="133">
        <v>1.2494513362092707E-3</v>
      </c>
      <c r="I98" s="133">
        <v>6.0365940433558842E-5</v>
      </c>
      <c r="J98" s="133">
        <v>6.0365940433558842E-5</v>
      </c>
      <c r="K98" s="133">
        <v>4.3379649664863368E-5</v>
      </c>
      <c r="L98" s="133">
        <v>1.2588914405198704E-4</v>
      </c>
      <c r="M98" s="45">
        <v>31.334462210451285</v>
      </c>
    </row>
    <row r="99" spans="1:13" x14ac:dyDescent="0.25">
      <c r="A99" s="811" t="s">
        <v>1996</v>
      </c>
      <c r="B99" s="811">
        <v>5</v>
      </c>
      <c r="C99" s="608">
        <v>39474</v>
      </c>
      <c r="D99" s="811">
        <v>99790</v>
      </c>
      <c r="E99" s="811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1" t="s">
        <v>1996</v>
      </c>
      <c r="B100" s="811">
        <v>6</v>
      </c>
      <c r="C100" s="608">
        <v>39475</v>
      </c>
      <c r="D100" s="811">
        <v>99701</v>
      </c>
      <c r="E100" s="811" t="s">
        <v>2031</v>
      </c>
      <c r="F100" s="133">
        <v>0.90838357790634328</v>
      </c>
      <c r="G100" s="133">
        <v>0.77185097539530811</v>
      </c>
      <c r="H100" s="133">
        <v>0.97979117299777985</v>
      </c>
      <c r="I100" s="133">
        <v>0.26192673699073149</v>
      </c>
      <c r="J100" s="133">
        <v>0.26192673699073149</v>
      </c>
      <c r="K100" s="133">
        <v>2.2108582342849056E-2</v>
      </c>
      <c r="L100" s="133">
        <v>2.6007268458731807</v>
      </c>
      <c r="M100" s="45">
        <v>14179.287561739493</v>
      </c>
    </row>
    <row r="101" spans="1:13" x14ac:dyDescent="0.25">
      <c r="A101" s="811" t="s">
        <v>1996</v>
      </c>
      <c r="B101" s="811">
        <v>6</v>
      </c>
      <c r="C101" s="608">
        <v>39475</v>
      </c>
      <c r="D101" s="811">
        <v>99702</v>
      </c>
      <c r="E101" s="811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1" t="s">
        <v>1996</v>
      </c>
      <c r="B102" s="811">
        <v>6</v>
      </c>
      <c r="C102" s="608">
        <v>39475</v>
      </c>
      <c r="D102" s="811">
        <v>99703</v>
      </c>
      <c r="E102" s="811" t="s">
        <v>2033</v>
      </c>
      <c r="F102" s="133">
        <v>2.157584234826411E-2</v>
      </c>
      <c r="G102" s="133">
        <v>1.4690213078958616E-2</v>
      </c>
      <c r="H102" s="133">
        <v>2.1986095766082771E-2</v>
      </c>
      <c r="I102" s="133">
        <v>7.059566267497693E-3</v>
      </c>
      <c r="J102" s="133">
        <v>7.059566267497693E-3</v>
      </c>
      <c r="K102" s="133">
        <v>4.3466395598714173E-4</v>
      </c>
      <c r="L102" s="133">
        <v>7.5396473716764542E-2</v>
      </c>
      <c r="M102" s="45">
        <v>282.01609284577739</v>
      </c>
    </row>
    <row r="103" spans="1:13" x14ac:dyDescent="0.25">
      <c r="A103" s="811" t="s">
        <v>1996</v>
      </c>
      <c r="B103" s="811">
        <v>6</v>
      </c>
      <c r="C103" s="608">
        <v>39475</v>
      </c>
      <c r="D103" s="811">
        <v>99705</v>
      </c>
      <c r="E103" s="811" t="s">
        <v>1599</v>
      </c>
      <c r="F103" s="133">
        <v>3.7507080345323707</v>
      </c>
      <c r="G103" s="133">
        <v>0.74967912804378734</v>
      </c>
      <c r="H103" s="133">
        <v>1.2597450160527297</v>
      </c>
      <c r="I103" s="133">
        <v>1.1255461372079894</v>
      </c>
      <c r="J103" s="133">
        <v>1.1255461372079894</v>
      </c>
      <c r="K103" s="133">
        <v>5.0036582695001948E-2</v>
      </c>
      <c r="L103" s="133">
        <v>12.19654033988914</v>
      </c>
      <c r="M103" s="45">
        <v>15306.01263840548</v>
      </c>
    </row>
    <row r="104" spans="1:13" x14ac:dyDescent="0.25">
      <c r="A104" s="811" t="s">
        <v>1996</v>
      </c>
      <c r="B104" s="811">
        <v>6</v>
      </c>
      <c r="C104" s="608">
        <v>39475</v>
      </c>
      <c r="D104" s="811">
        <v>99709</v>
      </c>
      <c r="E104" s="811" t="s">
        <v>1600</v>
      </c>
      <c r="F104" s="133">
        <v>3.2127992495447582</v>
      </c>
      <c r="G104" s="133">
        <v>0.85309366172029466</v>
      </c>
      <c r="H104" s="133">
        <v>1.3961716668770323</v>
      </c>
      <c r="I104" s="133">
        <v>0.85825543920534098</v>
      </c>
      <c r="J104" s="133">
        <v>0.85825543920534098</v>
      </c>
      <c r="K104" s="133">
        <v>4.2248974791689355E-2</v>
      </c>
      <c r="L104" s="133">
        <v>8.8638093425576852</v>
      </c>
      <c r="M104" s="45">
        <v>17298.336291712109</v>
      </c>
    </row>
    <row r="105" spans="1:13" x14ac:dyDescent="0.25">
      <c r="A105" s="811" t="s">
        <v>1996</v>
      </c>
      <c r="B105" s="811">
        <v>6</v>
      </c>
      <c r="C105" s="608">
        <v>39475</v>
      </c>
      <c r="D105" s="811">
        <v>99712</v>
      </c>
      <c r="E105" s="811" t="s">
        <v>1601</v>
      </c>
      <c r="F105" s="133">
        <v>1.7566766821168045</v>
      </c>
      <c r="G105" s="133">
        <v>0.2933584102880889</v>
      </c>
      <c r="H105" s="133">
        <v>0.52408970155760848</v>
      </c>
      <c r="I105" s="133">
        <v>0.46901740341000797</v>
      </c>
      <c r="J105" s="133">
        <v>0.46901740341000797</v>
      </c>
      <c r="K105" s="133">
        <v>2.1594690823304862E-2</v>
      </c>
      <c r="L105" s="133">
        <v>4.8840572144953027</v>
      </c>
      <c r="M105" s="45">
        <v>6082.3874240579935</v>
      </c>
    </row>
    <row r="106" spans="1:13" x14ac:dyDescent="0.25">
      <c r="A106" s="811" t="s">
        <v>1996</v>
      </c>
      <c r="B106" s="811">
        <v>6</v>
      </c>
      <c r="C106" s="608">
        <v>39475</v>
      </c>
      <c r="D106" s="811">
        <v>99714</v>
      </c>
      <c r="E106" s="811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1" t="s">
        <v>1996</v>
      </c>
      <c r="B107" s="811">
        <v>6</v>
      </c>
      <c r="C107" s="608">
        <v>39475</v>
      </c>
      <c r="D107" s="811">
        <v>99730</v>
      </c>
      <c r="E107" s="811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1" t="s">
        <v>1996</v>
      </c>
      <c r="B108" s="811">
        <v>6</v>
      </c>
      <c r="C108" s="608">
        <v>39475</v>
      </c>
      <c r="D108" s="811">
        <v>99737</v>
      </c>
      <c r="E108" s="811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1" t="s">
        <v>1996</v>
      </c>
      <c r="B109" s="811">
        <v>6</v>
      </c>
      <c r="C109" s="608">
        <v>39475</v>
      </c>
      <c r="D109" s="811">
        <v>99743</v>
      </c>
      <c r="E109" s="811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1" t="s">
        <v>1996</v>
      </c>
      <c r="B110" s="811">
        <v>6</v>
      </c>
      <c r="C110" s="608">
        <v>39475</v>
      </c>
      <c r="D110" s="811">
        <v>99744</v>
      </c>
      <c r="E110" s="811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1" t="s">
        <v>1996</v>
      </c>
      <c r="B111" s="811">
        <v>6</v>
      </c>
      <c r="C111" s="608">
        <v>39475</v>
      </c>
      <c r="D111" s="811">
        <v>99755</v>
      </c>
      <c r="E111" s="811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1" t="s">
        <v>1996</v>
      </c>
      <c r="B112" s="811">
        <v>6</v>
      </c>
      <c r="C112" s="608">
        <v>39475</v>
      </c>
      <c r="D112" s="811">
        <v>99756</v>
      </c>
      <c r="E112" s="811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1" t="s">
        <v>1996</v>
      </c>
      <c r="B113" s="811">
        <v>6</v>
      </c>
      <c r="C113" s="608">
        <v>39475</v>
      </c>
      <c r="D113" s="811">
        <v>99758</v>
      </c>
      <c r="E113" s="811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1" t="s">
        <v>1996</v>
      </c>
      <c r="B114" s="811">
        <v>6</v>
      </c>
      <c r="C114" s="608">
        <v>39475</v>
      </c>
      <c r="D114" s="811">
        <v>99760</v>
      </c>
      <c r="E114" s="811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1" t="s">
        <v>1996</v>
      </c>
      <c r="B115" s="811">
        <v>6</v>
      </c>
      <c r="C115" s="608">
        <v>39475</v>
      </c>
      <c r="D115" s="811">
        <v>99767</v>
      </c>
      <c r="E115" s="811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1" t="s">
        <v>1996</v>
      </c>
      <c r="B116" s="811">
        <v>6</v>
      </c>
      <c r="C116" s="608">
        <v>39475</v>
      </c>
      <c r="D116" s="811">
        <v>99774</v>
      </c>
      <c r="E116" s="811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1" t="s">
        <v>1996</v>
      </c>
      <c r="B117" s="811">
        <v>6</v>
      </c>
      <c r="C117" s="608">
        <v>39475</v>
      </c>
      <c r="D117" s="811">
        <v>99775</v>
      </c>
      <c r="E117" s="811" t="s">
        <v>1602</v>
      </c>
      <c r="F117" s="133">
        <v>7.2094220313025626E-5</v>
      </c>
      <c r="G117" s="133">
        <v>1.7404539237545753E-3</v>
      </c>
      <c r="H117" s="133">
        <v>1.0866397652367463E-3</v>
      </c>
      <c r="I117" s="133">
        <v>5.4523126433108496E-5</v>
      </c>
      <c r="J117" s="133">
        <v>5.4523126433108496E-5</v>
      </c>
      <c r="K117" s="133">
        <v>4.306618269373919E-5</v>
      </c>
      <c r="L117" s="133">
        <v>1.2015831731987864E-4</v>
      </c>
      <c r="M117" s="45">
        <v>27.78985038642988</v>
      </c>
    </row>
    <row r="118" spans="1:13" x14ac:dyDescent="0.25">
      <c r="A118" s="811" t="s">
        <v>1996</v>
      </c>
      <c r="B118" s="811">
        <v>6</v>
      </c>
      <c r="C118" s="608">
        <v>39475</v>
      </c>
      <c r="D118" s="811">
        <v>99790</v>
      </c>
      <c r="E118" s="811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1" t="s">
        <v>1996</v>
      </c>
      <c r="B119" s="811">
        <v>7</v>
      </c>
      <c r="C119" s="608">
        <v>39476</v>
      </c>
      <c r="D119" s="811">
        <v>99701</v>
      </c>
      <c r="E119" s="811" t="s">
        <v>2031</v>
      </c>
      <c r="F119" s="133">
        <v>1.0198579269378512</v>
      </c>
      <c r="G119" s="133">
        <v>0.8471648193518323</v>
      </c>
      <c r="H119" s="133">
        <v>1.0764849512324133</v>
      </c>
      <c r="I119" s="133">
        <v>0.29149615185547439</v>
      </c>
      <c r="J119" s="133">
        <v>0.29149615185547439</v>
      </c>
      <c r="K119" s="133">
        <v>2.34065999383627E-2</v>
      </c>
      <c r="L119" s="133">
        <v>2.8928974000577923</v>
      </c>
      <c r="M119" s="45">
        <v>15521.320881154126</v>
      </c>
    </row>
    <row r="120" spans="1:13" x14ac:dyDescent="0.25">
      <c r="A120" s="811" t="s">
        <v>1996</v>
      </c>
      <c r="B120" s="811">
        <v>7</v>
      </c>
      <c r="C120" s="608">
        <v>39476</v>
      </c>
      <c r="D120" s="811">
        <v>99702</v>
      </c>
      <c r="E120" s="811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1" t="s">
        <v>1996</v>
      </c>
      <c r="B121" s="811">
        <v>7</v>
      </c>
      <c r="C121" s="608">
        <v>39476</v>
      </c>
      <c r="D121" s="811">
        <v>99703</v>
      </c>
      <c r="E121" s="811" t="s">
        <v>2033</v>
      </c>
      <c r="F121" s="133">
        <v>2.396059447241693E-2</v>
      </c>
      <c r="G121" s="133">
        <v>1.6102628584286745E-2</v>
      </c>
      <c r="H121" s="133">
        <v>2.4086600508746153E-2</v>
      </c>
      <c r="I121" s="133">
        <v>7.8051788687391937E-3</v>
      </c>
      <c r="J121" s="133">
        <v>7.8051788687391937E-3</v>
      </c>
      <c r="K121" s="133">
        <v>4.6554854028839414E-4</v>
      </c>
      <c r="L121" s="133">
        <v>8.3433094151851753E-2</v>
      </c>
      <c r="M121" s="45">
        <v>308.39255886432642</v>
      </c>
    </row>
    <row r="122" spans="1:13" x14ac:dyDescent="0.25">
      <c r="A122" s="811" t="s">
        <v>1996</v>
      </c>
      <c r="B122" s="811">
        <v>7</v>
      </c>
      <c r="C122" s="608">
        <v>39476</v>
      </c>
      <c r="D122" s="811">
        <v>99705</v>
      </c>
      <c r="E122" s="811" t="s">
        <v>1599</v>
      </c>
      <c r="F122" s="133">
        <v>4.1066399502144373</v>
      </c>
      <c r="G122" s="133">
        <v>0.81531290469672268</v>
      </c>
      <c r="H122" s="133">
        <v>1.3677397191812488</v>
      </c>
      <c r="I122" s="133">
        <v>1.2296456798131692</v>
      </c>
      <c r="J122" s="133">
        <v>1.2296456798131692</v>
      </c>
      <c r="K122" s="133">
        <v>5.4566556425495509E-2</v>
      </c>
      <c r="L122" s="133">
        <v>13.348464483914224</v>
      </c>
      <c r="M122" s="45">
        <v>16617.006109771581</v>
      </c>
    </row>
    <row r="123" spans="1:13" x14ac:dyDescent="0.25">
      <c r="A123" s="811" t="s">
        <v>1996</v>
      </c>
      <c r="B123" s="811">
        <v>7</v>
      </c>
      <c r="C123" s="608">
        <v>39476</v>
      </c>
      <c r="D123" s="811">
        <v>99709</v>
      </c>
      <c r="E123" s="811" t="s">
        <v>1600</v>
      </c>
      <c r="F123" s="133">
        <v>3.5922158246510962</v>
      </c>
      <c r="G123" s="133">
        <v>0.93478411122899996</v>
      </c>
      <c r="H123" s="133">
        <v>1.5282199344716836</v>
      </c>
      <c r="I123" s="133">
        <v>0.95270116505423474</v>
      </c>
      <c r="J123" s="133">
        <v>0.95270116505423474</v>
      </c>
      <c r="K123" s="133">
        <v>4.6367317503431989E-2</v>
      </c>
      <c r="L123" s="133">
        <v>9.8293762546938321</v>
      </c>
      <c r="M123" s="45">
        <v>18916.704972195603</v>
      </c>
    </row>
    <row r="124" spans="1:13" x14ac:dyDescent="0.25">
      <c r="A124" s="811" t="s">
        <v>1996</v>
      </c>
      <c r="B124" s="811">
        <v>7</v>
      </c>
      <c r="C124" s="608">
        <v>39476</v>
      </c>
      <c r="D124" s="811">
        <v>99712</v>
      </c>
      <c r="E124" s="811" t="s">
        <v>1601</v>
      </c>
      <c r="F124" s="133">
        <v>1.9316250670365043</v>
      </c>
      <c r="G124" s="133">
        <v>0.31790980142512631</v>
      </c>
      <c r="H124" s="133">
        <v>0.5664978418932537</v>
      </c>
      <c r="I124" s="133">
        <v>0.51355319676578204</v>
      </c>
      <c r="J124" s="133">
        <v>0.51355319676578204</v>
      </c>
      <c r="K124" s="133">
        <v>2.3615327080575635E-2</v>
      </c>
      <c r="L124" s="133">
        <v>5.3511710282535256</v>
      </c>
      <c r="M124" s="45">
        <v>6579.3292072107797</v>
      </c>
    </row>
    <row r="125" spans="1:13" x14ac:dyDescent="0.25">
      <c r="A125" s="811" t="s">
        <v>1996</v>
      </c>
      <c r="B125" s="811">
        <v>7</v>
      </c>
      <c r="C125" s="608">
        <v>39476</v>
      </c>
      <c r="D125" s="811">
        <v>99714</v>
      </c>
      <c r="E125" s="811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1" t="s">
        <v>1996</v>
      </c>
      <c r="B126" s="811">
        <v>7</v>
      </c>
      <c r="C126" s="608">
        <v>39476</v>
      </c>
      <c r="D126" s="811">
        <v>99730</v>
      </c>
      <c r="E126" s="811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1" t="s">
        <v>1996</v>
      </c>
      <c r="B127" s="811">
        <v>7</v>
      </c>
      <c r="C127" s="608">
        <v>39476</v>
      </c>
      <c r="D127" s="811">
        <v>99737</v>
      </c>
      <c r="E127" s="811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1" t="s">
        <v>1996</v>
      </c>
      <c r="B128" s="811">
        <v>7</v>
      </c>
      <c r="C128" s="608">
        <v>39476</v>
      </c>
      <c r="D128" s="811">
        <v>99743</v>
      </c>
      <c r="E128" s="811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1" t="s">
        <v>1996</v>
      </c>
      <c r="B129" s="811">
        <v>7</v>
      </c>
      <c r="C129" s="608">
        <v>39476</v>
      </c>
      <c r="D129" s="811">
        <v>99744</v>
      </c>
      <c r="E129" s="811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1" t="s">
        <v>1996</v>
      </c>
      <c r="B130" s="811">
        <v>7</v>
      </c>
      <c r="C130" s="608">
        <v>39476</v>
      </c>
      <c r="D130" s="811">
        <v>99755</v>
      </c>
      <c r="E130" s="811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1" t="s">
        <v>1996</v>
      </c>
      <c r="B131" s="811">
        <v>7</v>
      </c>
      <c r="C131" s="608">
        <v>39476</v>
      </c>
      <c r="D131" s="811">
        <v>99756</v>
      </c>
      <c r="E131" s="811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1" t="s">
        <v>1996</v>
      </c>
      <c r="B132" s="811">
        <v>7</v>
      </c>
      <c r="C132" s="608">
        <v>39476</v>
      </c>
      <c r="D132" s="811">
        <v>99758</v>
      </c>
      <c r="E132" s="811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1" t="s">
        <v>1996</v>
      </c>
      <c r="B133" s="811">
        <v>7</v>
      </c>
      <c r="C133" s="608">
        <v>39476</v>
      </c>
      <c r="D133" s="811">
        <v>99760</v>
      </c>
      <c r="E133" s="811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1" t="s">
        <v>1996</v>
      </c>
      <c r="B134" s="811">
        <v>7</v>
      </c>
      <c r="C134" s="608">
        <v>39476</v>
      </c>
      <c r="D134" s="811">
        <v>99767</v>
      </c>
      <c r="E134" s="811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1" t="s">
        <v>1996</v>
      </c>
      <c r="B135" s="811">
        <v>7</v>
      </c>
      <c r="C135" s="608">
        <v>39476</v>
      </c>
      <c r="D135" s="811">
        <v>99774</v>
      </c>
      <c r="E135" s="811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1" t="s">
        <v>1996</v>
      </c>
      <c r="B136" s="811">
        <v>7</v>
      </c>
      <c r="C136" s="608">
        <v>39476</v>
      </c>
      <c r="D136" s="811">
        <v>99775</v>
      </c>
      <c r="E136" s="811" t="s">
        <v>1602</v>
      </c>
      <c r="F136" s="133">
        <v>7.893711263394783E-5</v>
      </c>
      <c r="G136" s="133">
        <v>1.9132057635534532E-3</v>
      </c>
      <c r="H136" s="133">
        <v>1.2087484434661398E-3</v>
      </c>
      <c r="I136" s="133">
        <v>5.8905236933446257E-5</v>
      </c>
      <c r="J136" s="133">
        <v>5.8905236933446257E-5</v>
      </c>
      <c r="K136" s="133">
        <v>4.3301282922082325E-5</v>
      </c>
      <c r="L136" s="133">
        <v>1.2445643736895995E-4</v>
      </c>
      <c r="M136" s="45">
        <v>30.448309254445935</v>
      </c>
    </row>
    <row r="137" spans="1:13" x14ac:dyDescent="0.25">
      <c r="A137" s="811" t="s">
        <v>1996</v>
      </c>
      <c r="B137" s="811">
        <v>7</v>
      </c>
      <c r="C137" s="608">
        <v>39476</v>
      </c>
      <c r="D137" s="811">
        <v>99790</v>
      </c>
      <c r="E137" s="811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1" t="s">
        <v>1996</v>
      </c>
      <c r="B138" s="811">
        <v>8</v>
      </c>
      <c r="C138" s="608">
        <v>39477</v>
      </c>
      <c r="D138" s="811">
        <v>99701</v>
      </c>
      <c r="E138" s="811" t="s">
        <v>2031</v>
      </c>
      <c r="F138" s="133">
        <v>1.0759251810835708</v>
      </c>
      <c r="G138" s="133">
        <v>0.84645951007473008</v>
      </c>
      <c r="H138" s="133">
        <v>1.0983383755831777</v>
      </c>
      <c r="I138" s="133">
        <v>0.30556593020429679</v>
      </c>
      <c r="J138" s="133">
        <v>0.30556593020429679</v>
      </c>
      <c r="K138" s="133">
        <v>2.4022908044877445E-2</v>
      </c>
      <c r="L138" s="133">
        <v>3.0415051996752172</v>
      </c>
      <c r="M138" s="45">
        <v>15623.13664062613</v>
      </c>
    </row>
    <row r="139" spans="1:13" x14ac:dyDescent="0.25">
      <c r="A139" s="811" t="s">
        <v>1996</v>
      </c>
      <c r="B139" s="811">
        <v>8</v>
      </c>
      <c r="C139" s="608">
        <v>39477</v>
      </c>
      <c r="D139" s="811">
        <v>99702</v>
      </c>
      <c r="E139" s="811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1" t="s">
        <v>1996</v>
      </c>
      <c r="B140" s="811">
        <v>8</v>
      </c>
      <c r="C140" s="608">
        <v>39477</v>
      </c>
      <c r="D140" s="811">
        <v>99703</v>
      </c>
      <c r="E140" s="811" t="s">
        <v>2033</v>
      </c>
      <c r="F140" s="133">
        <v>2.5107224710448722E-2</v>
      </c>
      <c r="G140" s="133">
        <v>1.6264374454681933E-2</v>
      </c>
      <c r="H140" s="133">
        <v>2.4752177505103758E-2</v>
      </c>
      <c r="I140" s="133">
        <v>8.1515356395478345E-3</v>
      </c>
      <c r="J140" s="133">
        <v>8.1515356395478345E-3</v>
      </c>
      <c r="K140" s="133">
        <v>4.7949860621454804E-4</v>
      </c>
      <c r="L140" s="133">
        <v>8.7320162214805458E-2</v>
      </c>
      <c r="M140" s="45">
        <v>313.67465858619096</v>
      </c>
    </row>
    <row r="141" spans="1:13" x14ac:dyDescent="0.25">
      <c r="A141" s="811" t="s">
        <v>1996</v>
      </c>
      <c r="B141" s="811">
        <v>8</v>
      </c>
      <c r="C141" s="608">
        <v>39477</v>
      </c>
      <c r="D141" s="811">
        <v>99705</v>
      </c>
      <c r="E141" s="811" t="s">
        <v>1599</v>
      </c>
      <c r="F141" s="133">
        <v>4.2559758805423744</v>
      </c>
      <c r="G141" s="133">
        <v>0.83554047890845295</v>
      </c>
      <c r="H141" s="133">
        <v>1.4081824340365563</v>
      </c>
      <c r="I141" s="133">
        <v>1.2733888087497494</v>
      </c>
      <c r="J141" s="133">
        <v>1.2733888087497494</v>
      </c>
      <c r="K141" s="133">
        <v>5.6470985604904725E-2</v>
      </c>
      <c r="L141" s="133">
        <v>13.835314756213984</v>
      </c>
      <c r="M141" s="45">
        <v>17055.698286402392</v>
      </c>
    </row>
    <row r="142" spans="1:13" x14ac:dyDescent="0.25">
      <c r="A142" s="811" t="s">
        <v>1996</v>
      </c>
      <c r="B142" s="811">
        <v>8</v>
      </c>
      <c r="C142" s="608">
        <v>39477</v>
      </c>
      <c r="D142" s="811">
        <v>99709</v>
      </c>
      <c r="E142" s="811" t="s">
        <v>1600</v>
      </c>
      <c r="F142" s="133">
        <v>3.7860894111934233</v>
      </c>
      <c r="G142" s="133">
        <v>0.95578557359645933</v>
      </c>
      <c r="H142" s="133">
        <v>1.5797632172078584</v>
      </c>
      <c r="I142" s="133">
        <v>1.0002808456695929</v>
      </c>
      <c r="J142" s="133">
        <v>1.0002808456695929</v>
      </c>
      <c r="K142" s="133">
        <v>4.8436346246583731E-2</v>
      </c>
      <c r="L142" s="133">
        <v>10.319265336538347</v>
      </c>
      <c r="M142" s="45">
        <v>19421.717002457357</v>
      </c>
    </row>
    <row r="143" spans="1:13" x14ac:dyDescent="0.25">
      <c r="A143" s="811" t="s">
        <v>1996</v>
      </c>
      <c r="B143" s="811">
        <v>8</v>
      </c>
      <c r="C143" s="608">
        <v>39477</v>
      </c>
      <c r="D143" s="811">
        <v>99712</v>
      </c>
      <c r="E143" s="811" t="s">
        <v>1601</v>
      </c>
      <c r="F143" s="133">
        <v>2.0310833307236353</v>
      </c>
      <c r="G143" s="133">
        <v>0.32968334175251124</v>
      </c>
      <c r="H143" s="133">
        <v>0.589175272671983</v>
      </c>
      <c r="I143" s="133">
        <v>0.53855020854183544</v>
      </c>
      <c r="J143" s="133">
        <v>0.53855020854183544</v>
      </c>
      <c r="K143" s="133">
        <v>2.4751734210258929E-2</v>
      </c>
      <c r="L143" s="133">
        <v>5.6122888307061372</v>
      </c>
      <c r="M143" s="45">
        <v>6828.468363398606</v>
      </c>
    </row>
    <row r="144" spans="1:13" x14ac:dyDescent="0.25">
      <c r="A144" s="811" t="s">
        <v>1996</v>
      </c>
      <c r="B144" s="811">
        <v>8</v>
      </c>
      <c r="C144" s="608">
        <v>39477</v>
      </c>
      <c r="D144" s="811">
        <v>99714</v>
      </c>
      <c r="E144" s="811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1" t="s">
        <v>1996</v>
      </c>
      <c r="B145" s="811">
        <v>8</v>
      </c>
      <c r="C145" s="608">
        <v>39477</v>
      </c>
      <c r="D145" s="811">
        <v>99730</v>
      </c>
      <c r="E145" s="811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1" t="s">
        <v>1996</v>
      </c>
      <c r="B146" s="811">
        <v>8</v>
      </c>
      <c r="C146" s="608">
        <v>39477</v>
      </c>
      <c r="D146" s="811">
        <v>99737</v>
      </c>
      <c r="E146" s="811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1" t="s">
        <v>1996</v>
      </c>
      <c r="B147" s="811">
        <v>8</v>
      </c>
      <c r="C147" s="608">
        <v>39477</v>
      </c>
      <c r="D147" s="811">
        <v>99743</v>
      </c>
      <c r="E147" s="811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1" t="s">
        <v>1996</v>
      </c>
      <c r="B148" s="811">
        <v>8</v>
      </c>
      <c r="C148" s="608">
        <v>39477</v>
      </c>
      <c r="D148" s="811">
        <v>99744</v>
      </c>
      <c r="E148" s="811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1" t="s">
        <v>1996</v>
      </c>
      <c r="B149" s="811">
        <v>8</v>
      </c>
      <c r="C149" s="608">
        <v>39477</v>
      </c>
      <c r="D149" s="811">
        <v>99755</v>
      </c>
      <c r="E149" s="811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1" t="s">
        <v>1996</v>
      </c>
      <c r="B150" s="811">
        <v>8</v>
      </c>
      <c r="C150" s="608">
        <v>39477</v>
      </c>
      <c r="D150" s="811">
        <v>99756</v>
      </c>
      <c r="E150" s="811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1" t="s">
        <v>1996</v>
      </c>
      <c r="B151" s="811">
        <v>8</v>
      </c>
      <c r="C151" s="608">
        <v>39477</v>
      </c>
      <c r="D151" s="811">
        <v>99758</v>
      </c>
      <c r="E151" s="811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1" t="s">
        <v>1996</v>
      </c>
      <c r="B152" s="811">
        <v>8</v>
      </c>
      <c r="C152" s="608">
        <v>39477</v>
      </c>
      <c r="D152" s="811">
        <v>99760</v>
      </c>
      <c r="E152" s="811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1" t="s">
        <v>1996</v>
      </c>
      <c r="B153" s="811">
        <v>8</v>
      </c>
      <c r="C153" s="608">
        <v>39477</v>
      </c>
      <c r="D153" s="811">
        <v>99767</v>
      </c>
      <c r="E153" s="811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1" t="s">
        <v>1996</v>
      </c>
      <c r="B154" s="811">
        <v>8</v>
      </c>
      <c r="C154" s="608">
        <v>39477</v>
      </c>
      <c r="D154" s="811">
        <v>99774</v>
      </c>
      <c r="E154" s="811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1" t="s">
        <v>1996</v>
      </c>
      <c r="B155" s="811">
        <v>8</v>
      </c>
      <c r="C155" s="608">
        <v>39477</v>
      </c>
      <c r="D155" s="811">
        <v>99775</v>
      </c>
      <c r="E155" s="811" t="s">
        <v>1602</v>
      </c>
      <c r="F155" s="133">
        <v>7.6656148526973753E-5</v>
      </c>
      <c r="G155" s="133">
        <v>1.8556218169538273E-3</v>
      </c>
      <c r="H155" s="133">
        <v>1.1680455507230084E-3</v>
      </c>
      <c r="I155" s="133">
        <v>5.7444533433333693E-5</v>
      </c>
      <c r="J155" s="133">
        <v>5.7444533433333693E-5</v>
      </c>
      <c r="K155" s="133">
        <v>4.3222916179301282E-5</v>
      </c>
      <c r="L155" s="133">
        <v>1.2302373068593287E-4</v>
      </c>
      <c r="M155" s="45">
        <v>29.562156298440581</v>
      </c>
    </row>
    <row r="156" spans="1:13" x14ac:dyDescent="0.25">
      <c r="A156" s="811" t="s">
        <v>1996</v>
      </c>
      <c r="B156" s="811">
        <v>8</v>
      </c>
      <c r="C156" s="608">
        <v>39477</v>
      </c>
      <c r="D156" s="811">
        <v>99790</v>
      </c>
      <c r="E156" s="811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1" t="s">
        <v>1996</v>
      </c>
      <c r="B157" s="811">
        <v>9</v>
      </c>
      <c r="C157" s="608">
        <v>39478</v>
      </c>
      <c r="D157" s="811">
        <v>99701</v>
      </c>
      <c r="E157" s="811" t="s">
        <v>2031</v>
      </c>
      <c r="F157" s="133">
        <v>1.0164415484812381</v>
      </c>
      <c r="G157" s="133">
        <v>0.77465141916352054</v>
      </c>
      <c r="H157" s="133">
        <v>1.0249846167122276</v>
      </c>
      <c r="I157" s="133">
        <v>0.28925703142359854</v>
      </c>
      <c r="J157" s="133">
        <v>0.28925703142359854</v>
      </c>
      <c r="K157" s="133">
        <v>2.33032898345296E-2</v>
      </c>
      <c r="L157" s="133">
        <v>2.8889177553766938</v>
      </c>
      <c r="M157" s="45">
        <v>14438.355785736707</v>
      </c>
    </row>
    <row r="158" spans="1:13" x14ac:dyDescent="0.25">
      <c r="A158" s="811" t="s">
        <v>1996</v>
      </c>
      <c r="B158" s="811">
        <v>9</v>
      </c>
      <c r="C158" s="608">
        <v>39478</v>
      </c>
      <c r="D158" s="811">
        <v>99702</v>
      </c>
      <c r="E158" s="811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1" t="s">
        <v>1996</v>
      </c>
      <c r="B159" s="811">
        <v>9</v>
      </c>
      <c r="C159" s="608">
        <v>39478</v>
      </c>
      <c r="D159" s="811">
        <v>99703</v>
      </c>
      <c r="E159" s="811" t="s">
        <v>2033</v>
      </c>
      <c r="F159" s="133">
        <v>2.3758710933618751E-2</v>
      </c>
      <c r="G159" s="133">
        <v>1.5017141240388093E-2</v>
      </c>
      <c r="H159" s="133">
        <v>2.3212025546885201E-2</v>
      </c>
      <c r="I159" s="133">
        <v>7.7143639146782655E-3</v>
      </c>
      <c r="J159" s="133">
        <v>7.7143639146782655E-3</v>
      </c>
      <c r="K159" s="133">
        <v>4.6151528884367241E-4</v>
      </c>
      <c r="L159" s="133">
        <v>8.2723872021923078E-2</v>
      </c>
      <c r="M159" s="45">
        <v>292.04502054462222</v>
      </c>
    </row>
    <row r="160" spans="1:13" x14ac:dyDescent="0.25">
      <c r="A160" s="811" t="s">
        <v>1996</v>
      </c>
      <c r="B160" s="811">
        <v>9</v>
      </c>
      <c r="C160" s="608">
        <v>39478</v>
      </c>
      <c r="D160" s="811">
        <v>99705</v>
      </c>
      <c r="E160" s="811" t="s">
        <v>1599</v>
      </c>
      <c r="F160" s="133">
        <v>4.1571977006372309</v>
      </c>
      <c r="G160" s="133">
        <v>0.80724591120373057</v>
      </c>
      <c r="H160" s="133">
        <v>1.3704980703903862</v>
      </c>
      <c r="I160" s="133">
        <v>1.2435121284829571</v>
      </c>
      <c r="J160" s="133">
        <v>1.2435121284829571</v>
      </c>
      <c r="K160" s="133">
        <v>5.5189479362014321E-2</v>
      </c>
      <c r="L160" s="133">
        <v>13.503842839045562</v>
      </c>
      <c r="M160" s="45">
        <v>16532.585230608776</v>
      </c>
    </row>
    <row r="161" spans="1:13" x14ac:dyDescent="0.25">
      <c r="A161" s="811" t="s">
        <v>1996</v>
      </c>
      <c r="B161" s="811">
        <v>9</v>
      </c>
      <c r="C161" s="608">
        <v>39478</v>
      </c>
      <c r="D161" s="811">
        <v>99709</v>
      </c>
      <c r="E161" s="811" t="s">
        <v>1600</v>
      </c>
      <c r="F161" s="133">
        <v>3.8031635938551225</v>
      </c>
      <c r="G161" s="133">
        <v>0.92485357878180574</v>
      </c>
      <c r="H161" s="133">
        <v>1.5517183554824323</v>
      </c>
      <c r="I161" s="133">
        <v>1.0050160194869677</v>
      </c>
      <c r="J161" s="133">
        <v>1.0050160194869677</v>
      </c>
      <c r="K161" s="133">
        <v>4.8594576778414188E-2</v>
      </c>
      <c r="L161" s="133">
        <v>10.382975455421445</v>
      </c>
      <c r="M161" s="45">
        <v>18925.268129793618</v>
      </c>
    </row>
    <row r="162" spans="1:13" x14ac:dyDescent="0.25">
      <c r="A162" s="811" t="s">
        <v>1996</v>
      </c>
      <c r="B162" s="811">
        <v>9</v>
      </c>
      <c r="C162" s="608">
        <v>39478</v>
      </c>
      <c r="D162" s="811">
        <v>99712</v>
      </c>
      <c r="E162" s="811" t="s">
        <v>1601</v>
      </c>
      <c r="F162" s="133">
        <v>2.1853069581928017</v>
      </c>
      <c r="G162" s="133">
        <v>0.34640976773251037</v>
      </c>
      <c r="H162" s="133">
        <v>0.62305059572152066</v>
      </c>
      <c r="I162" s="133">
        <v>0.5779875310870406</v>
      </c>
      <c r="J162" s="133">
        <v>0.5779875310870406</v>
      </c>
      <c r="K162" s="133">
        <v>2.6535452661299218E-2</v>
      </c>
      <c r="L162" s="133">
        <v>6.0284324454659153</v>
      </c>
      <c r="M162" s="45">
        <v>7190.4954924513358</v>
      </c>
    </row>
    <row r="163" spans="1:13" x14ac:dyDescent="0.25">
      <c r="A163" s="811" t="s">
        <v>1996</v>
      </c>
      <c r="B163" s="811">
        <v>9</v>
      </c>
      <c r="C163" s="608">
        <v>39478</v>
      </c>
      <c r="D163" s="811">
        <v>99714</v>
      </c>
      <c r="E163" s="811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1" t="s">
        <v>1996</v>
      </c>
      <c r="B164" s="811">
        <v>9</v>
      </c>
      <c r="C164" s="608">
        <v>39478</v>
      </c>
      <c r="D164" s="811">
        <v>99730</v>
      </c>
      <c r="E164" s="811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1" t="s">
        <v>1996</v>
      </c>
      <c r="B165" s="811">
        <v>9</v>
      </c>
      <c r="C165" s="608">
        <v>39478</v>
      </c>
      <c r="D165" s="811">
        <v>99737</v>
      </c>
      <c r="E165" s="811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1" t="s">
        <v>1996</v>
      </c>
      <c r="B166" s="811">
        <v>9</v>
      </c>
      <c r="C166" s="608">
        <v>39478</v>
      </c>
      <c r="D166" s="811">
        <v>99743</v>
      </c>
      <c r="E166" s="811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1" t="s">
        <v>1996</v>
      </c>
      <c r="B167" s="811">
        <v>9</v>
      </c>
      <c r="C167" s="608">
        <v>39478</v>
      </c>
      <c r="D167" s="811">
        <v>99744</v>
      </c>
      <c r="E167" s="811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1" t="s">
        <v>1996</v>
      </c>
      <c r="B168" s="811">
        <v>9</v>
      </c>
      <c r="C168" s="608">
        <v>39478</v>
      </c>
      <c r="D168" s="811">
        <v>99755</v>
      </c>
      <c r="E168" s="811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1" t="s">
        <v>1996</v>
      </c>
      <c r="B169" s="811">
        <v>9</v>
      </c>
      <c r="C169" s="608">
        <v>39478</v>
      </c>
      <c r="D169" s="811">
        <v>99756</v>
      </c>
      <c r="E169" s="811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1" t="s">
        <v>1996</v>
      </c>
      <c r="B170" s="811">
        <v>9</v>
      </c>
      <c r="C170" s="608">
        <v>39478</v>
      </c>
      <c r="D170" s="811">
        <v>99758</v>
      </c>
      <c r="E170" s="811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1" t="s">
        <v>1996</v>
      </c>
      <c r="B171" s="811">
        <v>9</v>
      </c>
      <c r="C171" s="608">
        <v>39478</v>
      </c>
      <c r="D171" s="811">
        <v>99760</v>
      </c>
      <c r="E171" s="811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1" t="s">
        <v>1996</v>
      </c>
      <c r="B172" s="811">
        <v>9</v>
      </c>
      <c r="C172" s="608">
        <v>39478</v>
      </c>
      <c r="D172" s="811">
        <v>99767</v>
      </c>
      <c r="E172" s="811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1" t="s">
        <v>1996</v>
      </c>
      <c r="B173" s="811">
        <v>9</v>
      </c>
      <c r="C173" s="608">
        <v>39478</v>
      </c>
      <c r="D173" s="811">
        <v>99774</v>
      </c>
      <c r="E173" s="811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1" t="s">
        <v>1996</v>
      </c>
      <c r="B174" s="811">
        <v>9</v>
      </c>
      <c r="C174" s="608">
        <v>39478</v>
      </c>
      <c r="D174" s="811">
        <v>99775</v>
      </c>
      <c r="E174" s="811" t="s">
        <v>1602</v>
      </c>
      <c r="F174" s="133">
        <v>6.8292613468068854E-5</v>
      </c>
      <c r="G174" s="133">
        <v>1.6444806794218662E-3</v>
      </c>
      <c r="H174" s="133">
        <v>1.0188016106648615E-3</v>
      </c>
      <c r="I174" s="133">
        <v>5.2088620599587541E-5</v>
      </c>
      <c r="J174" s="133">
        <v>5.2088620599587541E-5</v>
      </c>
      <c r="K174" s="133">
        <v>4.2935571455770787E-5</v>
      </c>
      <c r="L174" s="133">
        <v>1.1777047284816682E-4</v>
      </c>
      <c r="M174" s="45">
        <v>26.312928793087629</v>
      </c>
    </row>
    <row r="175" spans="1:13" x14ac:dyDescent="0.25">
      <c r="A175" s="811" t="s">
        <v>1996</v>
      </c>
      <c r="B175" s="811">
        <v>9</v>
      </c>
      <c r="C175" s="608">
        <v>39478</v>
      </c>
      <c r="D175" s="811">
        <v>99790</v>
      </c>
      <c r="E175" s="811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1" t="s">
        <v>1996</v>
      </c>
      <c r="B176" s="811">
        <v>10</v>
      </c>
      <c r="C176" s="608">
        <v>39479</v>
      </c>
      <c r="D176" s="811">
        <v>99701</v>
      </c>
      <c r="E176" s="811" t="s">
        <v>2031</v>
      </c>
      <c r="F176" s="133">
        <v>0.92699002055019442</v>
      </c>
      <c r="G176" s="133">
        <v>0.74616287835473338</v>
      </c>
      <c r="H176" s="133">
        <v>0.96962341638395066</v>
      </c>
      <c r="I176" s="133">
        <v>0.26624869073316559</v>
      </c>
      <c r="J176" s="133">
        <v>0.26624869073316559</v>
      </c>
      <c r="K176" s="133">
        <v>2.2293223833544769E-2</v>
      </c>
      <c r="L176" s="133">
        <v>2.6539404771173878</v>
      </c>
      <c r="M176" s="45">
        <v>13836.37752401587</v>
      </c>
    </row>
    <row r="177" spans="1:13" x14ac:dyDescent="0.25">
      <c r="A177" s="811" t="s">
        <v>1996</v>
      </c>
      <c r="B177" s="811">
        <v>10</v>
      </c>
      <c r="C177" s="608">
        <v>39479</v>
      </c>
      <c r="D177" s="811">
        <v>99702</v>
      </c>
      <c r="E177" s="811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1" t="s">
        <v>1996</v>
      </c>
      <c r="B178" s="811">
        <v>10</v>
      </c>
      <c r="C178" s="608">
        <v>39479</v>
      </c>
      <c r="D178" s="811">
        <v>99703</v>
      </c>
      <c r="E178" s="811" t="s">
        <v>2033</v>
      </c>
      <c r="F178" s="133">
        <v>2.1729288631758645E-2</v>
      </c>
      <c r="G178" s="133">
        <v>1.4303359045497125E-2</v>
      </c>
      <c r="H178" s="133">
        <v>2.1780494468396795E-2</v>
      </c>
      <c r="I178" s="133">
        <v>7.0942042652530953E-3</v>
      </c>
      <c r="J178" s="133">
        <v>7.0942042652530953E-3</v>
      </c>
      <c r="K178" s="133">
        <v>4.3593084576066968E-4</v>
      </c>
      <c r="L178" s="133">
        <v>7.5904438245793793E-2</v>
      </c>
      <c r="M178" s="45">
        <v>276.7536815668721</v>
      </c>
    </row>
    <row r="179" spans="1:13" x14ac:dyDescent="0.25">
      <c r="A179" s="811" t="s">
        <v>1996</v>
      </c>
      <c r="B179" s="811">
        <v>10</v>
      </c>
      <c r="C179" s="608">
        <v>39479</v>
      </c>
      <c r="D179" s="811">
        <v>99705</v>
      </c>
      <c r="E179" s="811" t="s">
        <v>1599</v>
      </c>
      <c r="F179" s="133">
        <v>3.7440767969454525</v>
      </c>
      <c r="G179" s="133">
        <v>0.74219620376083517</v>
      </c>
      <c r="H179" s="133">
        <v>1.2536163353866403</v>
      </c>
      <c r="I179" s="133">
        <v>1.1237140418783957</v>
      </c>
      <c r="J179" s="133">
        <v>1.1237140418783957</v>
      </c>
      <c r="K179" s="133">
        <v>4.9977235803578643E-2</v>
      </c>
      <c r="L179" s="133">
        <v>12.179317175243316</v>
      </c>
      <c r="M179" s="45">
        <v>15184.952635507369</v>
      </c>
    </row>
    <row r="180" spans="1:13" x14ac:dyDescent="0.25">
      <c r="A180" s="811" t="s">
        <v>1996</v>
      </c>
      <c r="B180" s="811">
        <v>10</v>
      </c>
      <c r="C180" s="608">
        <v>39479</v>
      </c>
      <c r="D180" s="811">
        <v>99709</v>
      </c>
      <c r="E180" s="811" t="s">
        <v>1600</v>
      </c>
      <c r="F180" s="133">
        <v>3.4392185303085236</v>
      </c>
      <c r="G180" s="133">
        <v>0.86982088521876855</v>
      </c>
      <c r="H180" s="133">
        <v>1.4471975252374174</v>
      </c>
      <c r="I180" s="133">
        <v>0.91558412534415534</v>
      </c>
      <c r="J180" s="133">
        <v>0.91558412534415534</v>
      </c>
      <c r="K180" s="133">
        <v>4.469299327688319E-2</v>
      </c>
      <c r="L180" s="133">
        <v>9.4665089616134832</v>
      </c>
      <c r="M180" s="45">
        <v>17755.120699600775</v>
      </c>
    </row>
    <row r="181" spans="1:13" x14ac:dyDescent="0.25">
      <c r="A181" s="811" t="s">
        <v>1996</v>
      </c>
      <c r="B181" s="811">
        <v>10</v>
      </c>
      <c r="C181" s="608">
        <v>39479</v>
      </c>
      <c r="D181" s="811">
        <v>99712</v>
      </c>
      <c r="E181" s="811" t="s">
        <v>1601</v>
      </c>
      <c r="F181" s="133">
        <v>1.9511970417823352</v>
      </c>
      <c r="G181" s="133">
        <v>0.31739746205668201</v>
      </c>
      <c r="H181" s="133">
        <v>0.56988691264906055</v>
      </c>
      <c r="I181" s="133">
        <v>0.51974014392724155</v>
      </c>
      <c r="J181" s="133">
        <v>0.51974014392724155</v>
      </c>
      <c r="K181" s="133">
        <v>2.3872489985480295E-2</v>
      </c>
      <c r="L181" s="133">
        <v>5.4232054588331264</v>
      </c>
      <c r="M181" s="45">
        <v>6589.8911637834881</v>
      </c>
    </row>
    <row r="182" spans="1:13" x14ac:dyDescent="0.25">
      <c r="A182" s="811" t="s">
        <v>1996</v>
      </c>
      <c r="B182" s="811">
        <v>10</v>
      </c>
      <c r="C182" s="608">
        <v>39479</v>
      </c>
      <c r="D182" s="811">
        <v>99714</v>
      </c>
      <c r="E182" s="811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1" t="s">
        <v>1996</v>
      </c>
      <c r="B183" s="811">
        <v>10</v>
      </c>
      <c r="C183" s="608">
        <v>39479</v>
      </c>
      <c r="D183" s="811">
        <v>99730</v>
      </c>
      <c r="E183" s="811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1" t="s">
        <v>1996</v>
      </c>
      <c r="B184" s="811">
        <v>10</v>
      </c>
      <c r="C184" s="608">
        <v>39479</v>
      </c>
      <c r="D184" s="811">
        <v>99737</v>
      </c>
      <c r="E184" s="811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1" t="s">
        <v>1996</v>
      </c>
      <c r="B185" s="811">
        <v>10</v>
      </c>
      <c r="C185" s="608">
        <v>39479</v>
      </c>
      <c r="D185" s="811">
        <v>99743</v>
      </c>
      <c r="E185" s="811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1" t="s">
        <v>1996</v>
      </c>
      <c r="B186" s="811">
        <v>10</v>
      </c>
      <c r="C186" s="608">
        <v>39479</v>
      </c>
      <c r="D186" s="811">
        <v>99744</v>
      </c>
      <c r="E186" s="811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1" t="s">
        <v>1996</v>
      </c>
      <c r="B187" s="811">
        <v>10</v>
      </c>
      <c r="C187" s="608">
        <v>39479</v>
      </c>
      <c r="D187" s="811">
        <v>99755</v>
      </c>
      <c r="E187" s="811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1" t="s">
        <v>1996</v>
      </c>
      <c r="B188" s="811">
        <v>10</v>
      </c>
      <c r="C188" s="608">
        <v>39479</v>
      </c>
      <c r="D188" s="811">
        <v>99756</v>
      </c>
      <c r="E188" s="811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1" t="s">
        <v>1996</v>
      </c>
      <c r="B189" s="811">
        <v>10</v>
      </c>
      <c r="C189" s="608">
        <v>39479</v>
      </c>
      <c r="D189" s="811">
        <v>99758</v>
      </c>
      <c r="E189" s="811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1" t="s">
        <v>1996</v>
      </c>
      <c r="B190" s="811">
        <v>10</v>
      </c>
      <c r="C190" s="608">
        <v>39479</v>
      </c>
      <c r="D190" s="811">
        <v>99760</v>
      </c>
      <c r="E190" s="811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1" t="s">
        <v>1996</v>
      </c>
      <c r="B191" s="811">
        <v>10</v>
      </c>
      <c r="C191" s="608">
        <v>39479</v>
      </c>
      <c r="D191" s="811">
        <v>99767</v>
      </c>
      <c r="E191" s="811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1" t="s">
        <v>1996</v>
      </c>
      <c r="B192" s="811">
        <v>10</v>
      </c>
      <c r="C192" s="608">
        <v>39479</v>
      </c>
      <c r="D192" s="811">
        <v>99774</v>
      </c>
      <c r="E192" s="811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1" t="s">
        <v>1996</v>
      </c>
      <c r="B193" s="811">
        <v>10</v>
      </c>
      <c r="C193" s="608">
        <v>39479</v>
      </c>
      <c r="D193" s="811">
        <v>99775</v>
      </c>
      <c r="E193" s="811" t="s">
        <v>1602</v>
      </c>
      <c r="F193" s="133">
        <v>6.75322920990775E-5</v>
      </c>
      <c r="G193" s="133">
        <v>1.6252860305553244E-3</v>
      </c>
      <c r="H193" s="133">
        <v>1.0052339797504849E-3</v>
      </c>
      <c r="I193" s="133">
        <v>5.1601719432883353E-5</v>
      </c>
      <c r="J193" s="133">
        <v>5.1601719432883353E-5</v>
      </c>
      <c r="K193" s="133">
        <v>4.2909449208177124E-5</v>
      </c>
      <c r="L193" s="133">
        <v>1.1729290395382449E-4</v>
      </c>
      <c r="M193" s="45">
        <v>26.017544474419175</v>
      </c>
    </row>
    <row r="194" spans="1:13" x14ac:dyDescent="0.25">
      <c r="A194" s="811" t="s">
        <v>1996</v>
      </c>
      <c r="B194" s="811">
        <v>10</v>
      </c>
      <c r="C194" s="608">
        <v>39479</v>
      </c>
      <c r="D194" s="811">
        <v>99790</v>
      </c>
      <c r="E194" s="811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1" t="s">
        <v>1996</v>
      </c>
      <c r="B195" s="811">
        <v>11</v>
      </c>
      <c r="C195" s="608">
        <v>39480</v>
      </c>
      <c r="D195" s="811">
        <v>99701</v>
      </c>
      <c r="E195" s="811" t="s">
        <v>2031</v>
      </c>
      <c r="F195" s="133">
        <v>0.89781105150324503</v>
      </c>
      <c r="G195" s="133">
        <v>0.79481840032807549</v>
      </c>
      <c r="H195" s="133">
        <v>0.99869711393680849</v>
      </c>
      <c r="I195" s="133">
        <v>0.2637201363650718</v>
      </c>
      <c r="J195" s="133">
        <v>0.2637201363650718</v>
      </c>
      <c r="K195" s="133">
        <v>2.2136359538990343E-2</v>
      </c>
      <c r="L195" s="133">
        <v>2.6361593307753051</v>
      </c>
      <c r="M195" s="45">
        <v>14537.812977903719</v>
      </c>
    </row>
    <row r="196" spans="1:13" x14ac:dyDescent="0.25">
      <c r="A196" s="811" t="s">
        <v>1996</v>
      </c>
      <c r="B196" s="811">
        <v>11</v>
      </c>
      <c r="C196" s="608">
        <v>39480</v>
      </c>
      <c r="D196" s="811">
        <v>99702</v>
      </c>
      <c r="E196" s="811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1" t="s">
        <v>1996</v>
      </c>
      <c r="B197" s="811">
        <v>11</v>
      </c>
      <c r="C197" s="608">
        <v>39480</v>
      </c>
      <c r="D197" s="811">
        <v>99703</v>
      </c>
      <c r="E197" s="811" t="s">
        <v>2033</v>
      </c>
      <c r="F197" s="133">
        <v>2.1429063782100917E-2</v>
      </c>
      <c r="G197" s="133">
        <v>1.501541726590176E-2</v>
      </c>
      <c r="H197" s="133">
        <v>2.2235179619031768E-2</v>
      </c>
      <c r="I197" s="133">
        <v>7.123482303835707E-3</v>
      </c>
      <c r="J197" s="133">
        <v>7.123482303835707E-3</v>
      </c>
      <c r="K197" s="133">
        <v>4.366953366672251E-4</v>
      </c>
      <c r="L197" s="133">
        <v>7.6569078619543776E-2</v>
      </c>
      <c r="M197" s="45">
        <v>286.91182218813032</v>
      </c>
    </row>
    <row r="198" spans="1:13" x14ac:dyDescent="0.25">
      <c r="A198" s="811" t="s">
        <v>1996</v>
      </c>
      <c r="B198" s="811">
        <v>11</v>
      </c>
      <c r="C198" s="608">
        <v>39480</v>
      </c>
      <c r="D198" s="811">
        <v>99705</v>
      </c>
      <c r="E198" s="811" t="s">
        <v>1599</v>
      </c>
      <c r="F198" s="133">
        <v>3.7644729239679364</v>
      </c>
      <c r="G198" s="133">
        <v>0.76794872299906392</v>
      </c>
      <c r="H198" s="133">
        <v>1.2860073679825279</v>
      </c>
      <c r="I198" s="133">
        <v>1.1466342058881231</v>
      </c>
      <c r="J198" s="133">
        <v>1.1466342058881231</v>
      </c>
      <c r="K198" s="133">
        <v>5.0919372585133391E-2</v>
      </c>
      <c r="L198" s="133">
        <v>12.537940264799392</v>
      </c>
      <c r="M198" s="45">
        <v>15654.230276813558</v>
      </c>
    </row>
    <row r="199" spans="1:13" x14ac:dyDescent="0.25">
      <c r="A199" s="811" t="s">
        <v>1996</v>
      </c>
      <c r="B199" s="811">
        <v>11</v>
      </c>
      <c r="C199" s="608">
        <v>39480</v>
      </c>
      <c r="D199" s="811">
        <v>99709</v>
      </c>
      <c r="E199" s="811" t="s">
        <v>1600</v>
      </c>
      <c r="F199" s="133">
        <v>3.2412941560000395</v>
      </c>
      <c r="G199" s="133">
        <v>0.88027343627783416</v>
      </c>
      <c r="H199" s="133">
        <v>1.4333667955028251</v>
      </c>
      <c r="I199" s="133">
        <v>0.88164935203767547</v>
      </c>
      <c r="J199" s="133">
        <v>0.88164935203767547</v>
      </c>
      <c r="K199" s="133">
        <v>4.3072307251243384E-2</v>
      </c>
      <c r="L199" s="133">
        <v>9.1978873800559331</v>
      </c>
      <c r="M199" s="45">
        <v>17812.661482132171</v>
      </c>
    </row>
    <row r="200" spans="1:13" x14ac:dyDescent="0.25">
      <c r="A200" s="811" t="s">
        <v>1996</v>
      </c>
      <c r="B200" s="811">
        <v>11</v>
      </c>
      <c r="C200" s="608">
        <v>39480</v>
      </c>
      <c r="D200" s="811">
        <v>99712</v>
      </c>
      <c r="E200" s="811" t="s">
        <v>1601</v>
      </c>
      <c r="F200" s="133">
        <v>1.8294830318164939</v>
      </c>
      <c r="G200" s="133">
        <v>0.31165811141411326</v>
      </c>
      <c r="H200" s="133">
        <v>0.55588908148408256</v>
      </c>
      <c r="I200" s="133">
        <v>0.49771369527219611</v>
      </c>
      <c r="J200" s="133">
        <v>0.49771369527219611</v>
      </c>
      <c r="K200" s="133">
        <v>2.2810002000456468E-2</v>
      </c>
      <c r="L200" s="133">
        <v>5.2469170449850058</v>
      </c>
      <c r="M200" s="45">
        <v>6456.7756551967268</v>
      </c>
    </row>
    <row r="201" spans="1:13" x14ac:dyDescent="0.25">
      <c r="A201" s="811" t="s">
        <v>1996</v>
      </c>
      <c r="B201" s="811">
        <v>11</v>
      </c>
      <c r="C201" s="608">
        <v>39480</v>
      </c>
      <c r="D201" s="811">
        <v>99714</v>
      </c>
      <c r="E201" s="811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1" t="s">
        <v>1996</v>
      </c>
      <c r="B202" s="811">
        <v>11</v>
      </c>
      <c r="C202" s="608">
        <v>39480</v>
      </c>
      <c r="D202" s="811">
        <v>99730</v>
      </c>
      <c r="E202" s="811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1" t="s">
        <v>1996</v>
      </c>
      <c r="B203" s="811">
        <v>11</v>
      </c>
      <c r="C203" s="608">
        <v>39480</v>
      </c>
      <c r="D203" s="811">
        <v>99737</v>
      </c>
      <c r="E203" s="811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1" t="s">
        <v>1996</v>
      </c>
      <c r="B204" s="811">
        <v>11</v>
      </c>
      <c r="C204" s="608">
        <v>39480</v>
      </c>
      <c r="D204" s="811">
        <v>99743</v>
      </c>
      <c r="E204" s="811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1" t="s">
        <v>1996</v>
      </c>
      <c r="B205" s="811">
        <v>11</v>
      </c>
      <c r="C205" s="608">
        <v>39480</v>
      </c>
      <c r="D205" s="811">
        <v>99744</v>
      </c>
      <c r="E205" s="811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1" t="s">
        <v>1996</v>
      </c>
      <c r="B206" s="811">
        <v>11</v>
      </c>
      <c r="C206" s="608">
        <v>39480</v>
      </c>
      <c r="D206" s="811">
        <v>99755</v>
      </c>
      <c r="E206" s="811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1" t="s">
        <v>1996</v>
      </c>
      <c r="B207" s="811">
        <v>11</v>
      </c>
      <c r="C207" s="608">
        <v>39480</v>
      </c>
      <c r="D207" s="811">
        <v>99756</v>
      </c>
      <c r="E207" s="811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1" t="s">
        <v>1996</v>
      </c>
      <c r="B208" s="811">
        <v>11</v>
      </c>
      <c r="C208" s="608">
        <v>39480</v>
      </c>
      <c r="D208" s="811">
        <v>99758</v>
      </c>
      <c r="E208" s="811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1" t="s">
        <v>1996</v>
      </c>
      <c r="B209" s="811">
        <v>11</v>
      </c>
      <c r="C209" s="608">
        <v>39480</v>
      </c>
      <c r="D209" s="811">
        <v>99760</v>
      </c>
      <c r="E209" s="811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1" t="s">
        <v>1996</v>
      </c>
      <c r="B210" s="811">
        <v>11</v>
      </c>
      <c r="C210" s="608">
        <v>39480</v>
      </c>
      <c r="D210" s="811">
        <v>99767</v>
      </c>
      <c r="E210" s="811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1" t="s">
        <v>1996</v>
      </c>
      <c r="B211" s="811">
        <v>11</v>
      </c>
      <c r="C211" s="608">
        <v>39480</v>
      </c>
      <c r="D211" s="811">
        <v>99774</v>
      </c>
      <c r="E211" s="811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1" t="s">
        <v>1996</v>
      </c>
      <c r="B212" s="811">
        <v>11</v>
      </c>
      <c r="C212" s="608">
        <v>39480</v>
      </c>
      <c r="D212" s="811">
        <v>99775</v>
      </c>
      <c r="E212" s="811" t="s">
        <v>1602</v>
      </c>
      <c r="F212" s="133">
        <v>7.5135505788991085E-5</v>
      </c>
      <c r="G212" s="133">
        <v>1.8172325192207439E-3</v>
      </c>
      <c r="H212" s="133">
        <v>1.1409102888942551E-3</v>
      </c>
      <c r="I212" s="133">
        <v>5.6470731099925316E-5</v>
      </c>
      <c r="J212" s="133">
        <v>5.6470731099925316E-5</v>
      </c>
      <c r="K212" s="133">
        <v>4.3170671684113936E-5</v>
      </c>
      <c r="L212" s="133">
        <v>1.2206859289724817E-4</v>
      </c>
      <c r="M212" s="45">
        <v>28.971387661103677</v>
      </c>
    </row>
    <row r="213" spans="1:13" x14ac:dyDescent="0.25">
      <c r="A213" s="811" t="s">
        <v>1996</v>
      </c>
      <c r="B213" s="811">
        <v>11</v>
      </c>
      <c r="C213" s="608">
        <v>39480</v>
      </c>
      <c r="D213" s="811">
        <v>99790</v>
      </c>
      <c r="E213" s="811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1" t="s">
        <v>1996</v>
      </c>
      <c r="B214" s="811">
        <v>12</v>
      </c>
      <c r="C214" s="608">
        <v>39481</v>
      </c>
      <c r="D214" s="811">
        <v>99701</v>
      </c>
      <c r="E214" s="811" t="s">
        <v>2031</v>
      </c>
      <c r="F214" s="133">
        <v>1.0568670497006782</v>
      </c>
      <c r="G214" s="133">
        <v>0.88761202840379083</v>
      </c>
      <c r="H214" s="133">
        <v>1.1263576340325487</v>
      </c>
      <c r="I214" s="133">
        <v>0.30552007312003032</v>
      </c>
      <c r="J214" s="133">
        <v>0.30552007312003032</v>
      </c>
      <c r="K214" s="133">
        <v>2.397272131065974E-2</v>
      </c>
      <c r="L214" s="133">
        <v>3.052354002080842</v>
      </c>
      <c r="M214" s="45">
        <v>16234.067231803368</v>
      </c>
    </row>
    <row r="215" spans="1:13" x14ac:dyDescent="0.25">
      <c r="A215" s="811" t="s">
        <v>1996</v>
      </c>
      <c r="B215" s="811">
        <v>12</v>
      </c>
      <c r="C215" s="608">
        <v>39481</v>
      </c>
      <c r="D215" s="811">
        <v>99702</v>
      </c>
      <c r="E215" s="811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1" t="s">
        <v>1996</v>
      </c>
      <c r="B216" s="811">
        <v>12</v>
      </c>
      <c r="C216" s="608">
        <v>39481</v>
      </c>
      <c r="D216" s="811">
        <v>99703</v>
      </c>
      <c r="E216" s="811" t="s">
        <v>2033</v>
      </c>
      <c r="F216" s="133">
        <v>2.4760132944255959E-2</v>
      </c>
      <c r="G216" s="133">
        <v>1.6803024447858219E-2</v>
      </c>
      <c r="H216" s="133">
        <v>2.5039454747597896E-2</v>
      </c>
      <c r="I216" s="133">
        <v>8.160020140904686E-3</v>
      </c>
      <c r="J216" s="133">
        <v>8.160020140904686E-3</v>
      </c>
      <c r="K216" s="133">
        <v>4.7954446968838686E-4</v>
      </c>
      <c r="L216" s="133">
        <v>8.7794446768773876E-2</v>
      </c>
      <c r="M216" s="45">
        <v>321.06917113352614</v>
      </c>
    </row>
    <row r="217" spans="1:13" x14ac:dyDescent="0.25">
      <c r="A217" s="811" t="s">
        <v>1996</v>
      </c>
      <c r="B217" s="811">
        <v>12</v>
      </c>
      <c r="C217" s="608">
        <v>39481</v>
      </c>
      <c r="D217" s="811">
        <v>99705</v>
      </c>
      <c r="E217" s="811" t="s">
        <v>1599</v>
      </c>
      <c r="F217" s="133">
        <v>4.2274986212243482</v>
      </c>
      <c r="G217" s="133">
        <v>0.85147787170566736</v>
      </c>
      <c r="H217" s="133">
        <v>1.4255003248783591</v>
      </c>
      <c r="I217" s="133">
        <v>1.2817531155677102</v>
      </c>
      <c r="J217" s="133">
        <v>1.2817531155677102</v>
      </c>
      <c r="K217" s="133">
        <v>5.6815686873925852E-2</v>
      </c>
      <c r="L217" s="133">
        <v>14.032620689019815</v>
      </c>
      <c r="M217" s="45">
        <v>17331.361462265719</v>
      </c>
    </row>
    <row r="218" spans="1:13" x14ac:dyDescent="0.25">
      <c r="A218" s="811" t="s">
        <v>1996</v>
      </c>
      <c r="B218" s="811">
        <v>12</v>
      </c>
      <c r="C218" s="608">
        <v>39481</v>
      </c>
      <c r="D218" s="811">
        <v>99709</v>
      </c>
      <c r="E218" s="811" t="s">
        <v>1600</v>
      </c>
      <c r="F218" s="133">
        <v>3.8913336366616758</v>
      </c>
      <c r="G218" s="133">
        <v>1.0009521332590048</v>
      </c>
      <c r="H218" s="133">
        <v>1.6369045622956757</v>
      </c>
      <c r="I218" s="133">
        <v>1.0424493902957837</v>
      </c>
      <c r="J218" s="133">
        <v>1.0424493902957837</v>
      </c>
      <c r="K218" s="133">
        <v>5.0063507746236684E-2</v>
      </c>
      <c r="L218" s="133">
        <v>10.843678904799711</v>
      </c>
      <c r="M218" s="45">
        <v>20250.653133342097</v>
      </c>
    </row>
    <row r="219" spans="1:13" x14ac:dyDescent="0.25">
      <c r="A219" s="811" t="s">
        <v>1996</v>
      </c>
      <c r="B219" s="811">
        <v>12</v>
      </c>
      <c r="C219" s="608">
        <v>39481</v>
      </c>
      <c r="D219" s="811">
        <v>99712</v>
      </c>
      <c r="E219" s="811" t="s">
        <v>1601</v>
      </c>
      <c r="F219" s="133">
        <v>2.1976012525114026</v>
      </c>
      <c r="G219" s="133">
        <v>0.35968304433516546</v>
      </c>
      <c r="H219" s="133">
        <v>0.64145748336480513</v>
      </c>
      <c r="I219" s="133">
        <v>0.58944663832206634</v>
      </c>
      <c r="J219" s="133">
        <v>0.58944663832206634</v>
      </c>
      <c r="K219" s="133">
        <v>2.7001090411696835E-2</v>
      </c>
      <c r="L219" s="133">
        <v>6.1999561392156277</v>
      </c>
      <c r="M219" s="45">
        <v>7439.8365501977487</v>
      </c>
    </row>
    <row r="220" spans="1:13" x14ac:dyDescent="0.25">
      <c r="A220" s="811" t="s">
        <v>1996</v>
      </c>
      <c r="B220" s="811">
        <v>12</v>
      </c>
      <c r="C220" s="608">
        <v>39481</v>
      </c>
      <c r="D220" s="811">
        <v>99714</v>
      </c>
      <c r="E220" s="811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1" t="s">
        <v>1996</v>
      </c>
      <c r="B221" s="811">
        <v>12</v>
      </c>
      <c r="C221" s="608">
        <v>39481</v>
      </c>
      <c r="D221" s="811">
        <v>99730</v>
      </c>
      <c r="E221" s="811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1" t="s">
        <v>1996</v>
      </c>
      <c r="B222" s="811">
        <v>12</v>
      </c>
      <c r="C222" s="608">
        <v>39481</v>
      </c>
      <c r="D222" s="811">
        <v>99737</v>
      </c>
      <c r="E222" s="811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1" t="s">
        <v>1996</v>
      </c>
      <c r="B223" s="811">
        <v>12</v>
      </c>
      <c r="C223" s="608">
        <v>39481</v>
      </c>
      <c r="D223" s="811">
        <v>99743</v>
      </c>
      <c r="E223" s="811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1" t="s">
        <v>1996</v>
      </c>
      <c r="B224" s="811">
        <v>12</v>
      </c>
      <c r="C224" s="608">
        <v>39481</v>
      </c>
      <c r="D224" s="811">
        <v>99744</v>
      </c>
      <c r="E224" s="811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1" t="s">
        <v>1996</v>
      </c>
      <c r="B225" s="811">
        <v>12</v>
      </c>
      <c r="C225" s="608">
        <v>39481</v>
      </c>
      <c r="D225" s="811">
        <v>99755</v>
      </c>
      <c r="E225" s="811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1" t="s">
        <v>1996</v>
      </c>
      <c r="B226" s="811">
        <v>12</v>
      </c>
      <c r="C226" s="608">
        <v>39481</v>
      </c>
      <c r="D226" s="811">
        <v>99756</v>
      </c>
      <c r="E226" s="811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1" t="s">
        <v>1996</v>
      </c>
      <c r="B227" s="811">
        <v>12</v>
      </c>
      <c r="C227" s="608">
        <v>39481</v>
      </c>
      <c r="D227" s="811">
        <v>99758</v>
      </c>
      <c r="E227" s="811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1" t="s">
        <v>1996</v>
      </c>
      <c r="B228" s="811">
        <v>12</v>
      </c>
      <c r="C228" s="608">
        <v>39481</v>
      </c>
      <c r="D228" s="811">
        <v>99760</v>
      </c>
      <c r="E228" s="811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1" t="s">
        <v>1996</v>
      </c>
      <c r="B229" s="811">
        <v>12</v>
      </c>
      <c r="C229" s="608">
        <v>39481</v>
      </c>
      <c r="D229" s="811">
        <v>99767</v>
      </c>
      <c r="E229" s="811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1" t="s">
        <v>1996</v>
      </c>
      <c r="B230" s="811">
        <v>12</v>
      </c>
      <c r="C230" s="608">
        <v>39481</v>
      </c>
      <c r="D230" s="811">
        <v>99774</v>
      </c>
      <c r="E230" s="811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1" t="s">
        <v>1996</v>
      </c>
      <c r="B231" s="811">
        <v>12</v>
      </c>
      <c r="C231" s="608">
        <v>39481</v>
      </c>
      <c r="D231" s="811">
        <v>99775</v>
      </c>
      <c r="E231" s="811" t="s">
        <v>1602</v>
      </c>
      <c r="F231" s="133">
        <v>8.2738719478904629E-5</v>
      </c>
      <c r="G231" s="133">
        <v>2.0091790078861629E-3</v>
      </c>
      <c r="H231" s="133">
        <v>1.276586598038025E-3</v>
      </c>
      <c r="I231" s="133">
        <v>6.1339742766967253E-5</v>
      </c>
      <c r="J231" s="133">
        <v>6.1339742766967253E-5</v>
      </c>
      <c r="K231" s="133">
        <v>4.3431894160050742E-5</v>
      </c>
      <c r="L231" s="133">
        <v>1.2684428184067182E-4</v>
      </c>
      <c r="M231" s="45">
        <v>31.925230847788185</v>
      </c>
    </row>
    <row r="232" spans="1:13" x14ac:dyDescent="0.25">
      <c r="A232" s="811" t="s">
        <v>1996</v>
      </c>
      <c r="B232" s="811">
        <v>12</v>
      </c>
      <c r="C232" s="608">
        <v>39481</v>
      </c>
      <c r="D232" s="811">
        <v>99790</v>
      </c>
      <c r="E232" s="811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1" t="s">
        <v>1996</v>
      </c>
      <c r="B233" s="811">
        <v>13</v>
      </c>
      <c r="C233" s="608">
        <v>39482</v>
      </c>
      <c r="D233" s="811">
        <v>99701</v>
      </c>
      <c r="E233" s="811" t="s">
        <v>2031</v>
      </c>
      <c r="F233" s="133">
        <v>1.2082157927131261</v>
      </c>
      <c r="G233" s="133">
        <v>0.95820531957043154</v>
      </c>
      <c r="H233" s="133">
        <v>1.2289120051318145</v>
      </c>
      <c r="I233" s="133">
        <v>0.34127289427393032</v>
      </c>
      <c r="J233" s="133">
        <v>0.34127289427393032</v>
      </c>
      <c r="K233" s="133">
        <v>2.5587479598314623E-2</v>
      </c>
      <c r="L233" s="133">
        <v>3.3895810212507715</v>
      </c>
      <c r="M233" s="45">
        <v>17549.65723490094</v>
      </c>
    </row>
    <row r="234" spans="1:13" x14ac:dyDescent="0.25">
      <c r="A234" s="811" t="s">
        <v>1996</v>
      </c>
      <c r="B234" s="811">
        <v>13</v>
      </c>
      <c r="C234" s="608">
        <v>39482</v>
      </c>
      <c r="D234" s="811">
        <v>99702</v>
      </c>
      <c r="E234" s="811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1" t="s">
        <v>1996</v>
      </c>
      <c r="B235" s="811">
        <v>13</v>
      </c>
      <c r="C235" s="608">
        <v>39482</v>
      </c>
      <c r="D235" s="811">
        <v>99703</v>
      </c>
      <c r="E235" s="811" t="s">
        <v>2033</v>
      </c>
      <c r="F235" s="133">
        <v>2.8083170314384665E-2</v>
      </c>
      <c r="G235" s="133">
        <v>1.8288789798332518E-2</v>
      </c>
      <c r="H235" s="133">
        <v>2.754037340976442E-2</v>
      </c>
      <c r="I235" s="133">
        <v>9.0874534214337305E-3</v>
      </c>
      <c r="J235" s="133">
        <v>9.0874534214337305E-3</v>
      </c>
      <c r="K235" s="133">
        <v>5.1853067563047616E-4</v>
      </c>
      <c r="L235" s="133">
        <v>9.7327730964048648E-2</v>
      </c>
      <c r="M235" s="45">
        <v>350.29469741041083</v>
      </c>
    </row>
    <row r="236" spans="1:13" x14ac:dyDescent="0.25">
      <c r="A236" s="811" t="s">
        <v>1996</v>
      </c>
      <c r="B236" s="811">
        <v>13</v>
      </c>
      <c r="C236" s="608">
        <v>39482</v>
      </c>
      <c r="D236" s="811">
        <v>99705</v>
      </c>
      <c r="E236" s="811" t="s">
        <v>1599</v>
      </c>
      <c r="F236" s="133">
        <v>4.7445912691213774</v>
      </c>
      <c r="G236" s="133">
        <v>0.92792604425606362</v>
      </c>
      <c r="H236" s="133">
        <v>1.5571862093315612</v>
      </c>
      <c r="I236" s="133">
        <v>1.415769972087886</v>
      </c>
      <c r="J236" s="133">
        <v>1.415769972087886</v>
      </c>
      <c r="K236" s="133">
        <v>6.2663995027522831E-2</v>
      </c>
      <c r="L236" s="133">
        <v>15.407624274735337</v>
      </c>
      <c r="M236" s="45">
        <v>18886.994840442519</v>
      </c>
    </row>
    <row r="237" spans="1:13" x14ac:dyDescent="0.25">
      <c r="A237" s="811" t="s">
        <v>1996</v>
      </c>
      <c r="B237" s="811">
        <v>13</v>
      </c>
      <c r="C237" s="608">
        <v>39482</v>
      </c>
      <c r="D237" s="811">
        <v>99709</v>
      </c>
      <c r="E237" s="811" t="s">
        <v>1600</v>
      </c>
      <c r="F237" s="133">
        <v>4.2747849249825878</v>
      </c>
      <c r="G237" s="133">
        <v>1.06777215212898</v>
      </c>
      <c r="H237" s="133">
        <v>1.7503120071792693</v>
      </c>
      <c r="I237" s="133">
        <v>1.122317872524137</v>
      </c>
      <c r="J237" s="133">
        <v>1.122317872524137</v>
      </c>
      <c r="K237" s="133">
        <v>5.3730768136957319E-2</v>
      </c>
      <c r="L237" s="133">
        <v>11.566999063584342</v>
      </c>
      <c r="M237" s="45">
        <v>21591.439938331871</v>
      </c>
    </row>
    <row r="238" spans="1:13" x14ac:dyDescent="0.25">
      <c r="A238" s="811" t="s">
        <v>1996</v>
      </c>
      <c r="B238" s="811">
        <v>13</v>
      </c>
      <c r="C238" s="608">
        <v>39482</v>
      </c>
      <c r="D238" s="811">
        <v>99712</v>
      </c>
      <c r="E238" s="811" t="s">
        <v>1601</v>
      </c>
      <c r="F238" s="133">
        <v>2.3211331089730001</v>
      </c>
      <c r="G238" s="133">
        <v>0.37000507949987893</v>
      </c>
      <c r="H238" s="133">
        <v>0.65914627674251602</v>
      </c>
      <c r="I238" s="133">
        <v>0.61136599745183151</v>
      </c>
      <c r="J238" s="133">
        <v>0.61136599745183151</v>
      </c>
      <c r="K238" s="133">
        <v>2.8067299302492466E-2</v>
      </c>
      <c r="L238" s="133">
        <v>6.3705923493280237</v>
      </c>
      <c r="M238" s="45">
        <v>7645.6955329818429</v>
      </c>
    </row>
    <row r="239" spans="1:13" x14ac:dyDescent="0.25">
      <c r="A239" s="811" t="s">
        <v>1996</v>
      </c>
      <c r="B239" s="811">
        <v>13</v>
      </c>
      <c r="C239" s="608">
        <v>39482</v>
      </c>
      <c r="D239" s="811">
        <v>99714</v>
      </c>
      <c r="E239" s="811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1" t="s">
        <v>1996</v>
      </c>
      <c r="B240" s="811">
        <v>13</v>
      </c>
      <c r="C240" s="608">
        <v>39482</v>
      </c>
      <c r="D240" s="811">
        <v>99730</v>
      </c>
      <c r="E240" s="811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1" t="s">
        <v>1996</v>
      </c>
      <c r="B241" s="811">
        <v>13</v>
      </c>
      <c r="C241" s="608">
        <v>39482</v>
      </c>
      <c r="D241" s="811">
        <v>99737</v>
      </c>
      <c r="E241" s="811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1" t="s">
        <v>1996</v>
      </c>
      <c r="B242" s="811">
        <v>13</v>
      </c>
      <c r="C242" s="608">
        <v>39482</v>
      </c>
      <c r="D242" s="811">
        <v>99743</v>
      </c>
      <c r="E242" s="811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1" t="s">
        <v>1996</v>
      </c>
      <c r="B243" s="811">
        <v>13</v>
      </c>
      <c r="C243" s="608">
        <v>39482</v>
      </c>
      <c r="D243" s="811">
        <v>99744</v>
      </c>
      <c r="E243" s="811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1" t="s">
        <v>1996</v>
      </c>
      <c r="B244" s="811">
        <v>13</v>
      </c>
      <c r="C244" s="608">
        <v>39482</v>
      </c>
      <c r="D244" s="811">
        <v>99755</v>
      </c>
      <c r="E244" s="811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1" t="s">
        <v>1996</v>
      </c>
      <c r="B245" s="811">
        <v>13</v>
      </c>
      <c r="C245" s="608">
        <v>39482</v>
      </c>
      <c r="D245" s="811">
        <v>99756</v>
      </c>
      <c r="E245" s="811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1" t="s">
        <v>1996</v>
      </c>
      <c r="B246" s="811">
        <v>13</v>
      </c>
      <c r="C246" s="608">
        <v>39482</v>
      </c>
      <c r="D246" s="811">
        <v>99758</v>
      </c>
      <c r="E246" s="811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1" t="s">
        <v>1996</v>
      </c>
      <c r="B247" s="811">
        <v>13</v>
      </c>
      <c r="C247" s="608">
        <v>39482</v>
      </c>
      <c r="D247" s="811">
        <v>99760</v>
      </c>
      <c r="E247" s="811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1" t="s">
        <v>1996</v>
      </c>
      <c r="B248" s="811">
        <v>13</v>
      </c>
      <c r="C248" s="608">
        <v>39482</v>
      </c>
      <c r="D248" s="811">
        <v>99767</v>
      </c>
      <c r="E248" s="811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1" t="s">
        <v>1996</v>
      </c>
      <c r="B249" s="811">
        <v>13</v>
      </c>
      <c r="C249" s="608">
        <v>39482</v>
      </c>
      <c r="D249" s="811">
        <v>99774</v>
      </c>
      <c r="E249" s="811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1" t="s">
        <v>1996</v>
      </c>
      <c r="B250" s="811">
        <v>13</v>
      </c>
      <c r="C250" s="608">
        <v>39482</v>
      </c>
      <c r="D250" s="811">
        <v>99775</v>
      </c>
      <c r="E250" s="811" t="s">
        <v>1602</v>
      </c>
      <c r="F250" s="133">
        <v>8.8060969061844096E-5</v>
      </c>
      <c r="G250" s="133">
        <v>2.1435415499519565E-3</v>
      </c>
      <c r="H250" s="133">
        <v>1.3715600144386642E-3</v>
      </c>
      <c r="I250" s="133">
        <v>6.4748050933896611E-5</v>
      </c>
      <c r="J250" s="133">
        <v>6.4748050933896611E-5</v>
      </c>
      <c r="K250" s="133">
        <v>4.361474989320649E-5</v>
      </c>
      <c r="L250" s="133">
        <v>1.3018726410106833E-4</v>
      </c>
      <c r="M250" s="45">
        <v>33.99292107846734</v>
      </c>
    </row>
    <row r="251" spans="1:13" x14ac:dyDescent="0.25">
      <c r="A251" s="811" t="s">
        <v>1996</v>
      </c>
      <c r="B251" s="811">
        <v>13</v>
      </c>
      <c r="C251" s="608">
        <v>39482</v>
      </c>
      <c r="D251" s="811">
        <v>99790</v>
      </c>
      <c r="E251" s="811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1" t="s">
        <v>1996</v>
      </c>
      <c r="B252" s="811">
        <v>14</v>
      </c>
      <c r="C252" s="608">
        <v>39483</v>
      </c>
      <c r="D252" s="811">
        <v>99701</v>
      </c>
      <c r="E252" s="811" t="s">
        <v>2031</v>
      </c>
      <c r="F252" s="133">
        <v>1.2376429472038084</v>
      </c>
      <c r="G252" s="133">
        <v>0.97113446769858791</v>
      </c>
      <c r="H252" s="133">
        <v>1.2497467843102035</v>
      </c>
      <c r="I252" s="133">
        <v>0.34899909531335827</v>
      </c>
      <c r="J252" s="133">
        <v>0.34899909531335827</v>
      </c>
      <c r="K252" s="133">
        <v>2.5924851416753103E-2</v>
      </c>
      <c r="L252" s="133">
        <v>3.4680036774394547</v>
      </c>
      <c r="M252" s="45">
        <v>17801.36535086979</v>
      </c>
    </row>
    <row r="253" spans="1:13" x14ac:dyDescent="0.25">
      <c r="A253" s="811" t="s">
        <v>1996</v>
      </c>
      <c r="B253" s="811">
        <v>14</v>
      </c>
      <c r="C253" s="608">
        <v>39483</v>
      </c>
      <c r="D253" s="811">
        <v>99702</v>
      </c>
      <c r="E253" s="811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1" t="s">
        <v>1996</v>
      </c>
      <c r="B254" s="811">
        <v>14</v>
      </c>
      <c r="C254" s="608">
        <v>39483</v>
      </c>
      <c r="D254" s="811">
        <v>99703</v>
      </c>
      <c r="E254" s="811" t="s">
        <v>2033</v>
      </c>
      <c r="F254" s="133">
        <v>2.8813120716975234E-2</v>
      </c>
      <c r="G254" s="133">
        <v>1.8603390336775369E-2</v>
      </c>
      <c r="H254" s="133">
        <v>2.8115603357672943E-2</v>
      </c>
      <c r="I254" s="133">
        <v>9.3139075126084537E-3</v>
      </c>
      <c r="J254" s="133">
        <v>9.3139075126084537E-3</v>
      </c>
      <c r="K254" s="133">
        <v>5.2772771601849468E-4</v>
      </c>
      <c r="L254" s="133">
        <v>9.9807067301987407E-2</v>
      </c>
      <c r="M254" s="45">
        <v>356.74349650928383</v>
      </c>
    </row>
    <row r="255" spans="1:13" x14ac:dyDescent="0.25">
      <c r="A255" s="811" t="s">
        <v>1996</v>
      </c>
      <c r="B255" s="811">
        <v>14</v>
      </c>
      <c r="C255" s="608">
        <v>39483</v>
      </c>
      <c r="D255" s="811">
        <v>99705</v>
      </c>
      <c r="E255" s="811" t="s">
        <v>1599</v>
      </c>
      <c r="F255" s="133">
        <v>4.8556451650780623</v>
      </c>
      <c r="G255" s="133">
        <v>0.9465475483987944</v>
      </c>
      <c r="H255" s="133">
        <v>1.5896209025057464</v>
      </c>
      <c r="I255" s="133">
        <v>1.4485405582965443</v>
      </c>
      <c r="J255" s="133">
        <v>1.4485405582965443</v>
      </c>
      <c r="K255" s="133">
        <v>6.4077724425616725E-2</v>
      </c>
      <c r="L255" s="133">
        <v>15.772040723818643</v>
      </c>
      <c r="M255" s="45">
        <v>19268.493757559885</v>
      </c>
    </row>
    <row r="256" spans="1:13" x14ac:dyDescent="0.25">
      <c r="A256" s="811" t="s">
        <v>1996</v>
      </c>
      <c r="B256" s="811">
        <v>14</v>
      </c>
      <c r="C256" s="608">
        <v>39483</v>
      </c>
      <c r="D256" s="811">
        <v>99709</v>
      </c>
      <c r="E256" s="811" t="s">
        <v>1600</v>
      </c>
      <c r="F256" s="133">
        <v>4.2599827174962215</v>
      </c>
      <c r="G256" s="133">
        <v>1.0705791371929028</v>
      </c>
      <c r="H256" s="133">
        <v>1.7542540201904773</v>
      </c>
      <c r="I256" s="133">
        <v>1.1183927166705947</v>
      </c>
      <c r="J256" s="133">
        <v>1.1183927166705947</v>
      </c>
      <c r="K256" s="133">
        <v>5.3583081818588014E-2</v>
      </c>
      <c r="L256" s="133">
        <v>11.523169433003387</v>
      </c>
      <c r="M256" s="45">
        <v>21640.745307279147</v>
      </c>
    </row>
    <row r="257" spans="1:13" x14ac:dyDescent="0.25">
      <c r="A257" s="811" t="s">
        <v>1996</v>
      </c>
      <c r="B257" s="811">
        <v>14</v>
      </c>
      <c r="C257" s="608">
        <v>39483</v>
      </c>
      <c r="D257" s="811">
        <v>99712</v>
      </c>
      <c r="E257" s="811" t="s">
        <v>1601</v>
      </c>
      <c r="F257" s="133">
        <v>2.2490846273019938</v>
      </c>
      <c r="G257" s="133">
        <v>0.36174215293937811</v>
      </c>
      <c r="H257" s="133">
        <v>0.64356798962609851</v>
      </c>
      <c r="I257" s="133">
        <v>0.59387771088922048</v>
      </c>
      <c r="J257" s="133">
        <v>0.59387771088922048</v>
      </c>
      <c r="K257" s="133">
        <v>2.7261121879799319E-2</v>
      </c>
      <c r="L257" s="133">
        <v>6.190980709381237</v>
      </c>
      <c r="M257" s="45">
        <v>7472.8807708341947</v>
      </c>
    </row>
    <row r="258" spans="1:13" x14ac:dyDescent="0.25">
      <c r="A258" s="811" t="s">
        <v>1996</v>
      </c>
      <c r="B258" s="811">
        <v>14</v>
      </c>
      <c r="C258" s="608">
        <v>39483</v>
      </c>
      <c r="D258" s="811">
        <v>99714</v>
      </c>
      <c r="E258" s="811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1" t="s">
        <v>1996</v>
      </c>
      <c r="B259" s="811">
        <v>14</v>
      </c>
      <c r="C259" s="608">
        <v>39483</v>
      </c>
      <c r="D259" s="811">
        <v>99730</v>
      </c>
      <c r="E259" s="811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1" t="s">
        <v>1996</v>
      </c>
      <c r="B260" s="811">
        <v>14</v>
      </c>
      <c r="C260" s="608">
        <v>39483</v>
      </c>
      <c r="D260" s="811">
        <v>99737</v>
      </c>
      <c r="E260" s="811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1" t="s">
        <v>1996</v>
      </c>
      <c r="B261" s="811">
        <v>14</v>
      </c>
      <c r="C261" s="608">
        <v>39483</v>
      </c>
      <c r="D261" s="811">
        <v>99743</v>
      </c>
      <c r="E261" s="811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1" t="s">
        <v>1996</v>
      </c>
      <c r="B262" s="811">
        <v>14</v>
      </c>
      <c r="C262" s="608">
        <v>39483</v>
      </c>
      <c r="D262" s="811">
        <v>99744</v>
      </c>
      <c r="E262" s="811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1" t="s">
        <v>1996</v>
      </c>
      <c r="B263" s="811">
        <v>14</v>
      </c>
      <c r="C263" s="608">
        <v>39483</v>
      </c>
      <c r="D263" s="811">
        <v>99755</v>
      </c>
      <c r="E263" s="811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1" t="s">
        <v>1996</v>
      </c>
      <c r="B264" s="811">
        <v>14</v>
      </c>
      <c r="C264" s="608">
        <v>39483</v>
      </c>
      <c r="D264" s="811">
        <v>99756</v>
      </c>
      <c r="E264" s="811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1" t="s">
        <v>1996</v>
      </c>
      <c r="B265" s="811">
        <v>14</v>
      </c>
      <c r="C265" s="608">
        <v>39483</v>
      </c>
      <c r="D265" s="811">
        <v>99758</v>
      </c>
      <c r="E265" s="811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1" t="s">
        <v>1996</v>
      </c>
      <c r="B266" s="811">
        <v>14</v>
      </c>
      <c r="C266" s="608">
        <v>39483</v>
      </c>
      <c r="D266" s="811">
        <v>99760</v>
      </c>
      <c r="E266" s="811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1" t="s">
        <v>1996</v>
      </c>
      <c r="B267" s="811">
        <v>14</v>
      </c>
      <c r="C267" s="608">
        <v>39483</v>
      </c>
      <c r="D267" s="811">
        <v>99767</v>
      </c>
      <c r="E267" s="811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1" t="s">
        <v>1996</v>
      </c>
      <c r="B268" s="811">
        <v>14</v>
      </c>
      <c r="C268" s="608">
        <v>39483</v>
      </c>
      <c r="D268" s="811">
        <v>99774</v>
      </c>
      <c r="E268" s="811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1" t="s">
        <v>1996</v>
      </c>
      <c r="B269" s="811">
        <v>14</v>
      </c>
      <c r="C269" s="608">
        <v>39483</v>
      </c>
      <c r="D269" s="811">
        <v>99775</v>
      </c>
      <c r="E269" s="811" t="s">
        <v>1602</v>
      </c>
      <c r="F269" s="133">
        <v>8.8821290430835396E-5</v>
      </c>
      <c r="G269" s="133">
        <v>2.162736198818497E-3</v>
      </c>
      <c r="H269" s="133">
        <v>1.3851276453530404E-3</v>
      </c>
      <c r="I269" s="133">
        <v>6.5234952100600772E-5</v>
      </c>
      <c r="J269" s="133">
        <v>6.5234952100600772E-5</v>
      </c>
      <c r="K269" s="133">
        <v>4.3640872140800153E-5</v>
      </c>
      <c r="L269" s="133">
        <v>1.3066483299541064E-4</v>
      </c>
      <c r="M269" s="45">
        <v>34.288305397135787</v>
      </c>
    </row>
    <row r="270" spans="1:13" x14ac:dyDescent="0.25">
      <c r="A270" s="811" t="s">
        <v>1996</v>
      </c>
      <c r="B270" s="811">
        <v>14</v>
      </c>
      <c r="C270" s="608">
        <v>39483</v>
      </c>
      <c r="D270" s="811">
        <v>99790</v>
      </c>
      <c r="E270" s="811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1" t="s">
        <v>1996</v>
      </c>
      <c r="B271" s="811">
        <v>15</v>
      </c>
      <c r="C271" s="608">
        <v>39484</v>
      </c>
      <c r="D271" s="811">
        <v>99701</v>
      </c>
      <c r="E271" s="811" t="s">
        <v>2031</v>
      </c>
      <c r="F271" s="133">
        <v>1.2695876231935557</v>
      </c>
      <c r="G271" s="133">
        <v>0.97961048286066654</v>
      </c>
      <c r="H271" s="133">
        <v>1.2685062216953109</v>
      </c>
      <c r="I271" s="133">
        <v>0.35729444020809348</v>
      </c>
      <c r="J271" s="133">
        <v>0.35729444020809348</v>
      </c>
      <c r="K271" s="133">
        <v>2.6286426429571765E-2</v>
      </c>
      <c r="L271" s="133">
        <v>3.5537405225804028</v>
      </c>
      <c r="M271" s="45">
        <v>17992.085540832806</v>
      </c>
    </row>
    <row r="272" spans="1:13" x14ac:dyDescent="0.25">
      <c r="A272" s="811" t="s">
        <v>1996</v>
      </c>
      <c r="B272" s="811">
        <v>15</v>
      </c>
      <c r="C272" s="608">
        <v>39484</v>
      </c>
      <c r="D272" s="811">
        <v>99702</v>
      </c>
      <c r="E272" s="811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1" t="s">
        <v>1996</v>
      </c>
      <c r="B273" s="811">
        <v>15</v>
      </c>
      <c r="C273" s="608">
        <v>39484</v>
      </c>
      <c r="D273" s="811">
        <v>99703</v>
      </c>
      <c r="E273" s="811" t="s">
        <v>2033</v>
      </c>
      <c r="F273" s="133">
        <v>2.9458959376262372E-2</v>
      </c>
      <c r="G273" s="133">
        <v>1.8803011508455342E-2</v>
      </c>
      <c r="H273" s="133">
        <v>2.8544119133679709E-2</v>
      </c>
      <c r="I273" s="133">
        <v>9.5098056755741761E-3</v>
      </c>
      <c r="J273" s="133">
        <v>9.5098056755741761E-3</v>
      </c>
      <c r="K273" s="133">
        <v>5.3586413000119182E-4</v>
      </c>
      <c r="L273" s="133">
        <v>0.10196686429417348</v>
      </c>
      <c r="M273" s="45">
        <v>361.1675515907736</v>
      </c>
    </row>
    <row r="274" spans="1:13" x14ac:dyDescent="0.25">
      <c r="A274" s="811" t="s">
        <v>1996</v>
      </c>
      <c r="B274" s="811">
        <v>15</v>
      </c>
      <c r="C274" s="608">
        <v>39484</v>
      </c>
      <c r="D274" s="811">
        <v>99705</v>
      </c>
      <c r="E274" s="811" t="s">
        <v>1599</v>
      </c>
      <c r="F274" s="133">
        <v>4.9809721265511397</v>
      </c>
      <c r="G274" s="133">
        <v>0.96629280865123979</v>
      </c>
      <c r="H274" s="133">
        <v>1.6255378531985947</v>
      </c>
      <c r="I274" s="133">
        <v>1.4852053181917635</v>
      </c>
      <c r="J274" s="133">
        <v>1.4852053181917635</v>
      </c>
      <c r="K274" s="133">
        <v>6.5678838568451067E-2</v>
      </c>
      <c r="L274" s="133">
        <v>16.179042605223831</v>
      </c>
      <c r="M274" s="45">
        <v>19679.018739897721</v>
      </c>
    </row>
    <row r="275" spans="1:13" x14ac:dyDescent="0.25">
      <c r="A275" s="811" t="s">
        <v>1996</v>
      </c>
      <c r="B275" s="811">
        <v>15</v>
      </c>
      <c r="C275" s="608">
        <v>39484</v>
      </c>
      <c r="D275" s="811">
        <v>99709</v>
      </c>
      <c r="E275" s="811" t="s">
        <v>1600</v>
      </c>
      <c r="F275" s="133">
        <v>4.3722130605587175</v>
      </c>
      <c r="G275" s="133">
        <v>1.0875970900950769</v>
      </c>
      <c r="H275" s="133">
        <v>1.7885787564189601</v>
      </c>
      <c r="I275" s="133">
        <v>1.1452837405526615</v>
      </c>
      <c r="J275" s="133">
        <v>1.1452837405526615</v>
      </c>
      <c r="K275" s="133">
        <v>5.4763309207172442E-2</v>
      </c>
      <c r="L275" s="133">
        <v>11.794685635183265</v>
      </c>
      <c r="M275" s="45">
        <v>22011.512888303936</v>
      </c>
    </row>
    <row r="276" spans="1:13" x14ac:dyDescent="0.25">
      <c r="A276" s="811" t="s">
        <v>1996</v>
      </c>
      <c r="B276" s="811">
        <v>15</v>
      </c>
      <c r="C276" s="608">
        <v>39484</v>
      </c>
      <c r="D276" s="811">
        <v>99712</v>
      </c>
      <c r="E276" s="811" t="s">
        <v>1601</v>
      </c>
      <c r="F276" s="133">
        <v>2.2728183903929557</v>
      </c>
      <c r="G276" s="133">
        <v>0.36376367907011942</v>
      </c>
      <c r="H276" s="133">
        <v>0.64746019281767075</v>
      </c>
      <c r="I276" s="133">
        <v>0.59855024527480605</v>
      </c>
      <c r="J276" s="133">
        <v>0.59855024527480605</v>
      </c>
      <c r="K276" s="133">
        <v>2.7495913279974655E-2</v>
      </c>
      <c r="L276" s="133">
        <v>6.2334156581920794</v>
      </c>
      <c r="M276" s="45">
        <v>7514.6950744049882</v>
      </c>
    </row>
    <row r="277" spans="1:13" x14ac:dyDescent="0.25">
      <c r="A277" s="811" t="s">
        <v>1996</v>
      </c>
      <c r="B277" s="811">
        <v>15</v>
      </c>
      <c r="C277" s="608">
        <v>39484</v>
      </c>
      <c r="D277" s="811">
        <v>99714</v>
      </c>
      <c r="E277" s="811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1" t="s">
        <v>1996</v>
      </c>
      <c r="B278" s="811">
        <v>15</v>
      </c>
      <c r="C278" s="608">
        <v>39484</v>
      </c>
      <c r="D278" s="811">
        <v>99730</v>
      </c>
      <c r="E278" s="811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1" t="s">
        <v>1996</v>
      </c>
      <c r="B279" s="811">
        <v>15</v>
      </c>
      <c r="C279" s="608">
        <v>39484</v>
      </c>
      <c r="D279" s="811">
        <v>99737</v>
      </c>
      <c r="E279" s="811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1" t="s">
        <v>1996</v>
      </c>
      <c r="B280" s="811">
        <v>15</v>
      </c>
      <c r="C280" s="608">
        <v>39484</v>
      </c>
      <c r="D280" s="811">
        <v>99743</v>
      </c>
      <c r="E280" s="811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1" t="s">
        <v>1996</v>
      </c>
      <c r="B281" s="811">
        <v>15</v>
      </c>
      <c r="C281" s="608">
        <v>39484</v>
      </c>
      <c r="D281" s="811">
        <v>99744</v>
      </c>
      <c r="E281" s="811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1" t="s">
        <v>1996</v>
      </c>
      <c r="B282" s="811">
        <v>15</v>
      </c>
      <c r="C282" s="608">
        <v>39484</v>
      </c>
      <c r="D282" s="811">
        <v>99755</v>
      </c>
      <c r="E282" s="811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1" t="s">
        <v>1996</v>
      </c>
      <c r="B283" s="811">
        <v>15</v>
      </c>
      <c r="C283" s="608">
        <v>39484</v>
      </c>
      <c r="D283" s="811">
        <v>99756</v>
      </c>
      <c r="E283" s="811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1" t="s">
        <v>1996</v>
      </c>
      <c r="B284" s="811">
        <v>15</v>
      </c>
      <c r="C284" s="608">
        <v>39484</v>
      </c>
      <c r="D284" s="811">
        <v>99758</v>
      </c>
      <c r="E284" s="811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1" t="s">
        <v>1996</v>
      </c>
      <c r="B285" s="811">
        <v>15</v>
      </c>
      <c r="C285" s="608">
        <v>39484</v>
      </c>
      <c r="D285" s="811">
        <v>99760</v>
      </c>
      <c r="E285" s="811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1" t="s">
        <v>1996</v>
      </c>
      <c r="B286" s="811">
        <v>15</v>
      </c>
      <c r="C286" s="608">
        <v>39484</v>
      </c>
      <c r="D286" s="811">
        <v>99767</v>
      </c>
      <c r="E286" s="811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1" t="s">
        <v>1996</v>
      </c>
      <c r="B287" s="811">
        <v>15</v>
      </c>
      <c r="C287" s="608">
        <v>39484</v>
      </c>
      <c r="D287" s="811">
        <v>99774</v>
      </c>
      <c r="E287" s="811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1" t="s">
        <v>1996</v>
      </c>
      <c r="B288" s="811">
        <v>15</v>
      </c>
      <c r="C288" s="608">
        <v>39484</v>
      </c>
      <c r="D288" s="811">
        <v>99775</v>
      </c>
      <c r="E288" s="811" t="s">
        <v>1602</v>
      </c>
      <c r="F288" s="133">
        <v>8.8821290430835437E-5</v>
      </c>
      <c r="G288" s="133">
        <v>2.1627361988184979E-3</v>
      </c>
      <c r="H288" s="133">
        <v>1.3851276453530406E-3</v>
      </c>
      <c r="I288" s="133">
        <v>6.5234952100600772E-5</v>
      </c>
      <c r="J288" s="133">
        <v>6.5234952100600772E-5</v>
      </c>
      <c r="K288" s="133">
        <v>4.3640872140800167E-5</v>
      </c>
      <c r="L288" s="133">
        <v>1.3066483299541067E-4</v>
      </c>
      <c r="M288" s="45">
        <v>34.288305397135787</v>
      </c>
    </row>
    <row r="289" spans="1:13" x14ac:dyDescent="0.25">
      <c r="A289" s="811" t="s">
        <v>1996</v>
      </c>
      <c r="B289" s="811">
        <v>15</v>
      </c>
      <c r="C289" s="608">
        <v>39484</v>
      </c>
      <c r="D289" s="811">
        <v>99790</v>
      </c>
      <c r="E289" s="811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1" t="s">
        <v>1996</v>
      </c>
      <c r="B290" s="811">
        <v>16</v>
      </c>
      <c r="C290" s="608">
        <v>39485</v>
      </c>
      <c r="D290" s="811">
        <v>99701</v>
      </c>
      <c r="E290" s="811" t="s">
        <v>2031</v>
      </c>
      <c r="F290" s="133">
        <v>1.2839925534367149</v>
      </c>
      <c r="G290" s="133">
        <v>0.98840835796740212</v>
      </c>
      <c r="H290" s="133">
        <v>1.2802239557276565</v>
      </c>
      <c r="I290" s="133">
        <v>0.36102218128082408</v>
      </c>
      <c r="J290" s="133">
        <v>0.36102218128082408</v>
      </c>
      <c r="K290" s="133">
        <v>2.6451777204846809E-2</v>
      </c>
      <c r="L290" s="133">
        <v>3.59040438363041</v>
      </c>
      <c r="M290" s="45">
        <v>18150.910297103281</v>
      </c>
    </row>
    <row r="291" spans="1:13" x14ac:dyDescent="0.25">
      <c r="A291" s="811" t="s">
        <v>1996</v>
      </c>
      <c r="B291" s="811">
        <v>16</v>
      </c>
      <c r="C291" s="608">
        <v>39485</v>
      </c>
      <c r="D291" s="811">
        <v>99702</v>
      </c>
      <c r="E291" s="811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1" t="s">
        <v>1996</v>
      </c>
      <c r="B292" s="811">
        <v>16</v>
      </c>
      <c r="C292" s="608">
        <v>39485</v>
      </c>
      <c r="D292" s="811">
        <v>99703</v>
      </c>
      <c r="E292" s="811" t="s">
        <v>2033</v>
      </c>
      <c r="F292" s="133">
        <v>2.9726594195957617E-2</v>
      </c>
      <c r="G292" s="133">
        <v>1.8957243491486194E-2</v>
      </c>
      <c r="H292" s="133">
        <v>2.8770849252468818E-2</v>
      </c>
      <c r="I292" s="133">
        <v>9.5928094596377158E-3</v>
      </c>
      <c r="J292" s="133">
        <v>9.5928094596377158E-3</v>
      </c>
      <c r="K292" s="133">
        <v>5.3935267083880421E-4</v>
      </c>
      <c r="L292" s="133">
        <v>0.10286078392532889</v>
      </c>
      <c r="M292" s="45">
        <v>364.03233185949006</v>
      </c>
    </row>
    <row r="293" spans="1:13" x14ac:dyDescent="0.25">
      <c r="A293" s="811" t="s">
        <v>1996</v>
      </c>
      <c r="B293" s="811">
        <v>16</v>
      </c>
      <c r="C293" s="608">
        <v>39485</v>
      </c>
      <c r="D293" s="811">
        <v>99705</v>
      </c>
      <c r="E293" s="811" t="s">
        <v>1599</v>
      </c>
      <c r="F293" s="133">
        <v>5.0195926784065712</v>
      </c>
      <c r="G293" s="133">
        <v>0.97293794159415703</v>
      </c>
      <c r="H293" s="133">
        <v>1.6364419791416571</v>
      </c>
      <c r="I293" s="133">
        <v>1.4958179657685453</v>
      </c>
      <c r="J293" s="133">
        <v>1.4958179657685453</v>
      </c>
      <c r="K293" s="133">
        <v>6.6151302216734015E-2</v>
      </c>
      <c r="L293" s="133">
        <v>16.293616202720838</v>
      </c>
      <c r="M293" s="45">
        <v>19811.167396157969</v>
      </c>
    </row>
    <row r="294" spans="1:13" x14ac:dyDescent="0.25">
      <c r="A294" s="811" t="s">
        <v>1996</v>
      </c>
      <c r="B294" s="811">
        <v>16</v>
      </c>
      <c r="C294" s="608">
        <v>39485</v>
      </c>
      <c r="D294" s="811">
        <v>99709</v>
      </c>
      <c r="E294" s="811" t="s">
        <v>1600</v>
      </c>
      <c r="F294" s="133">
        <v>4.5476487006975317</v>
      </c>
      <c r="G294" s="133">
        <v>1.1135159831616566</v>
      </c>
      <c r="H294" s="133">
        <v>1.834334972860268</v>
      </c>
      <c r="I294" s="133">
        <v>1.1890465002296187</v>
      </c>
      <c r="J294" s="133">
        <v>1.1890465002296187</v>
      </c>
      <c r="K294" s="133">
        <v>5.6635452334797276E-2</v>
      </c>
      <c r="L294" s="133">
        <v>12.247087675118356</v>
      </c>
      <c r="M294" s="45">
        <v>22549.314123510088</v>
      </c>
    </row>
    <row r="295" spans="1:13" x14ac:dyDescent="0.25">
      <c r="A295" s="811" t="s">
        <v>1996</v>
      </c>
      <c r="B295" s="811">
        <v>16</v>
      </c>
      <c r="C295" s="608">
        <v>39485</v>
      </c>
      <c r="D295" s="811">
        <v>99712</v>
      </c>
      <c r="E295" s="811" t="s">
        <v>1601</v>
      </c>
      <c r="F295" s="133">
        <v>2.4304076762880698</v>
      </c>
      <c r="G295" s="133">
        <v>0.38318960867856455</v>
      </c>
      <c r="H295" s="133">
        <v>0.68301175264558178</v>
      </c>
      <c r="I295" s="133">
        <v>0.63747119827924104</v>
      </c>
      <c r="J295" s="133">
        <v>0.63747119827924104</v>
      </c>
      <c r="K295" s="133">
        <v>2.9279132033001809E-2</v>
      </c>
      <c r="L295" s="133">
        <v>6.6362940265474872</v>
      </c>
      <c r="M295" s="45">
        <v>7916.4975201029847</v>
      </c>
    </row>
    <row r="296" spans="1:13" x14ac:dyDescent="0.25">
      <c r="A296" s="811" t="s">
        <v>1996</v>
      </c>
      <c r="B296" s="811">
        <v>16</v>
      </c>
      <c r="C296" s="608">
        <v>39485</v>
      </c>
      <c r="D296" s="811">
        <v>99714</v>
      </c>
      <c r="E296" s="811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1" t="s">
        <v>1996</v>
      </c>
      <c r="B297" s="811">
        <v>16</v>
      </c>
      <c r="C297" s="608">
        <v>39485</v>
      </c>
      <c r="D297" s="811">
        <v>99730</v>
      </c>
      <c r="E297" s="811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1" t="s">
        <v>1996</v>
      </c>
      <c r="B298" s="811">
        <v>16</v>
      </c>
      <c r="C298" s="608">
        <v>39485</v>
      </c>
      <c r="D298" s="811">
        <v>99737</v>
      </c>
      <c r="E298" s="811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1" t="s">
        <v>1996</v>
      </c>
      <c r="B299" s="811">
        <v>16</v>
      </c>
      <c r="C299" s="608">
        <v>39485</v>
      </c>
      <c r="D299" s="811">
        <v>99743</v>
      </c>
      <c r="E299" s="811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1" t="s">
        <v>1996</v>
      </c>
      <c r="B300" s="811">
        <v>16</v>
      </c>
      <c r="C300" s="608">
        <v>39485</v>
      </c>
      <c r="D300" s="811">
        <v>99744</v>
      </c>
      <c r="E300" s="811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1" t="s">
        <v>1996</v>
      </c>
      <c r="B301" s="811">
        <v>16</v>
      </c>
      <c r="C301" s="608">
        <v>39485</v>
      </c>
      <c r="D301" s="811">
        <v>99755</v>
      </c>
      <c r="E301" s="811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1" t="s">
        <v>1996</v>
      </c>
      <c r="B302" s="811">
        <v>16</v>
      </c>
      <c r="C302" s="608">
        <v>39485</v>
      </c>
      <c r="D302" s="811">
        <v>99756</v>
      </c>
      <c r="E302" s="811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1" t="s">
        <v>1996</v>
      </c>
      <c r="B303" s="811">
        <v>16</v>
      </c>
      <c r="C303" s="608">
        <v>39485</v>
      </c>
      <c r="D303" s="811">
        <v>99758</v>
      </c>
      <c r="E303" s="811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1" t="s">
        <v>1996</v>
      </c>
      <c r="B304" s="811">
        <v>16</v>
      </c>
      <c r="C304" s="608">
        <v>39485</v>
      </c>
      <c r="D304" s="811">
        <v>99760</v>
      </c>
      <c r="E304" s="811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1" t="s">
        <v>1996</v>
      </c>
      <c r="B305" s="811">
        <v>16</v>
      </c>
      <c r="C305" s="608">
        <v>39485</v>
      </c>
      <c r="D305" s="811">
        <v>99767</v>
      </c>
      <c r="E305" s="811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1" t="s">
        <v>1996</v>
      </c>
      <c r="B306" s="811">
        <v>16</v>
      </c>
      <c r="C306" s="608">
        <v>39485</v>
      </c>
      <c r="D306" s="811">
        <v>99774</v>
      </c>
      <c r="E306" s="811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1" t="s">
        <v>1996</v>
      </c>
      <c r="B307" s="811">
        <v>16</v>
      </c>
      <c r="C307" s="608">
        <v>39485</v>
      </c>
      <c r="D307" s="811">
        <v>99775</v>
      </c>
      <c r="E307" s="811" t="s">
        <v>1602</v>
      </c>
      <c r="F307" s="133">
        <v>8.9581611799826778E-5</v>
      </c>
      <c r="G307" s="133">
        <v>2.1819308476850397E-3</v>
      </c>
      <c r="H307" s="133">
        <v>1.3986952762674173E-3</v>
      </c>
      <c r="I307" s="133">
        <v>6.572185326730496E-5</v>
      </c>
      <c r="J307" s="133">
        <v>6.572185326730496E-5</v>
      </c>
      <c r="K307" s="133">
        <v>4.3666994388393837E-5</v>
      </c>
      <c r="L307" s="133">
        <v>1.3114240188975303E-4</v>
      </c>
      <c r="M307" s="45">
        <v>34.583689715804233</v>
      </c>
    </row>
    <row r="308" spans="1:13" x14ac:dyDescent="0.25">
      <c r="A308" s="811" t="s">
        <v>1996</v>
      </c>
      <c r="B308" s="811">
        <v>16</v>
      </c>
      <c r="C308" s="608">
        <v>39485</v>
      </c>
      <c r="D308" s="811">
        <v>99790</v>
      </c>
      <c r="E308" s="811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1" t="s">
        <v>1996</v>
      </c>
      <c r="B309" s="811">
        <v>17</v>
      </c>
      <c r="C309" s="608">
        <v>39486</v>
      </c>
      <c r="D309" s="811">
        <v>99701</v>
      </c>
      <c r="E309" s="811" t="s">
        <v>2031</v>
      </c>
      <c r="F309" s="133">
        <v>1.2493013278677458</v>
      </c>
      <c r="G309" s="133">
        <v>0.96394492881643923</v>
      </c>
      <c r="H309" s="133">
        <v>1.2494166570708425</v>
      </c>
      <c r="I309" s="133">
        <v>0.35179096602649373</v>
      </c>
      <c r="J309" s="133">
        <v>0.35179096602649373</v>
      </c>
      <c r="K309" s="133">
        <v>2.60466652872712E-2</v>
      </c>
      <c r="L309" s="133">
        <v>3.4994040848183232</v>
      </c>
      <c r="M309" s="45">
        <v>17717.996520404602</v>
      </c>
    </row>
    <row r="310" spans="1:13" x14ac:dyDescent="0.25">
      <c r="A310" s="811" t="s">
        <v>1996</v>
      </c>
      <c r="B310" s="811">
        <v>17</v>
      </c>
      <c r="C310" s="608">
        <v>39486</v>
      </c>
      <c r="D310" s="811">
        <v>99702</v>
      </c>
      <c r="E310" s="811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1" t="s">
        <v>1996</v>
      </c>
      <c r="B311" s="811">
        <v>17</v>
      </c>
      <c r="C311" s="608">
        <v>39486</v>
      </c>
      <c r="D311" s="811">
        <v>99703</v>
      </c>
      <c r="E311" s="811" t="s">
        <v>2033</v>
      </c>
      <c r="F311" s="133">
        <v>2.9049199615539253E-2</v>
      </c>
      <c r="G311" s="133">
        <v>1.8532596658664809E-2</v>
      </c>
      <c r="H311" s="133">
        <v>2.8172155931985909E-2</v>
      </c>
      <c r="I311" s="133">
        <v>9.3817310582113775E-3</v>
      </c>
      <c r="J311" s="133">
        <v>9.3817310582113775E-3</v>
      </c>
      <c r="K311" s="133">
        <v>5.3047318530942227E-4</v>
      </c>
      <c r="L311" s="133">
        <v>0.10059707504557354</v>
      </c>
      <c r="M311" s="45">
        <v>356.27997155934543</v>
      </c>
    </row>
    <row r="312" spans="1:13" x14ac:dyDescent="0.25">
      <c r="A312" s="811" t="s">
        <v>1996</v>
      </c>
      <c r="B312" s="811">
        <v>17</v>
      </c>
      <c r="C312" s="608">
        <v>39486</v>
      </c>
      <c r="D312" s="811">
        <v>99705</v>
      </c>
      <c r="E312" s="811" t="s">
        <v>1599</v>
      </c>
      <c r="F312" s="133">
        <v>4.8883327842282283</v>
      </c>
      <c r="G312" s="133">
        <v>0.94936476248908686</v>
      </c>
      <c r="H312" s="133">
        <v>1.5972995841391997</v>
      </c>
      <c r="I312" s="133">
        <v>1.4578302151820832</v>
      </c>
      <c r="J312" s="133">
        <v>1.4578302151820832</v>
      </c>
      <c r="K312" s="133">
        <v>6.4486231462497628E-2</v>
      </c>
      <c r="L312" s="133">
        <v>15.874704605965423</v>
      </c>
      <c r="M312" s="45">
        <v>19339.305911269726</v>
      </c>
    </row>
    <row r="313" spans="1:13" x14ac:dyDescent="0.25">
      <c r="A313" s="811" t="s">
        <v>1996</v>
      </c>
      <c r="B313" s="811">
        <v>17</v>
      </c>
      <c r="C313" s="608">
        <v>39486</v>
      </c>
      <c r="D313" s="811">
        <v>99709</v>
      </c>
      <c r="E313" s="811" t="s">
        <v>1600</v>
      </c>
      <c r="F313" s="133">
        <v>4.3954027841326528</v>
      </c>
      <c r="G313" s="133">
        <v>1.0835898068839693</v>
      </c>
      <c r="H313" s="133">
        <v>1.7849782839841386</v>
      </c>
      <c r="I313" s="133">
        <v>1.1523209372980028</v>
      </c>
      <c r="J313" s="133">
        <v>1.1523209372980028</v>
      </c>
      <c r="K313" s="133">
        <v>5.5029379114355945E-2</v>
      </c>
      <c r="L313" s="133">
        <v>11.877032584359736</v>
      </c>
      <c r="M313" s="45">
        <v>21951.025905890758</v>
      </c>
    </row>
    <row r="314" spans="1:13" x14ac:dyDescent="0.25">
      <c r="A314" s="811" t="s">
        <v>1996</v>
      </c>
      <c r="B314" s="811">
        <v>17</v>
      </c>
      <c r="C314" s="608">
        <v>39486</v>
      </c>
      <c r="D314" s="811">
        <v>99712</v>
      </c>
      <c r="E314" s="811" t="s">
        <v>1601</v>
      </c>
      <c r="F314" s="133">
        <v>2.3598556672717832</v>
      </c>
      <c r="G314" s="133">
        <v>0.37427135489423041</v>
      </c>
      <c r="H314" s="133">
        <v>0.66731109333931116</v>
      </c>
      <c r="I314" s="133">
        <v>0.62074163242004221</v>
      </c>
      <c r="J314" s="133">
        <v>0.62074163242004221</v>
      </c>
      <c r="K314" s="133">
        <v>2.8500879415534433E-2</v>
      </c>
      <c r="L314" s="133">
        <v>6.4668788640953272</v>
      </c>
      <c r="M314" s="45">
        <v>7735.3993883339408</v>
      </c>
    </row>
    <row r="315" spans="1:13" x14ac:dyDescent="0.25">
      <c r="A315" s="811" t="s">
        <v>1996</v>
      </c>
      <c r="B315" s="811">
        <v>17</v>
      </c>
      <c r="C315" s="608">
        <v>39486</v>
      </c>
      <c r="D315" s="811">
        <v>99714</v>
      </c>
      <c r="E315" s="811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1" t="s">
        <v>1996</v>
      </c>
      <c r="B316" s="811">
        <v>17</v>
      </c>
      <c r="C316" s="608">
        <v>39486</v>
      </c>
      <c r="D316" s="811">
        <v>99730</v>
      </c>
      <c r="E316" s="811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1" t="s">
        <v>1996</v>
      </c>
      <c r="B317" s="811">
        <v>17</v>
      </c>
      <c r="C317" s="608">
        <v>39486</v>
      </c>
      <c r="D317" s="811">
        <v>99737</v>
      </c>
      <c r="E317" s="811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1" t="s">
        <v>1996</v>
      </c>
      <c r="B318" s="811">
        <v>17</v>
      </c>
      <c r="C318" s="608">
        <v>39486</v>
      </c>
      <c r="D318" s="811">
        <v>99743</v>
      </c>
      <c r="E318" s="811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1" t="s">
        <v>1996</v>
      </c>
      <c r="B319" s="811">
        <v>17</v>
      </c>
      <c r="C319" s="608">
        <v>39486</v>
      </c>
      <c r="D319" s="811">
        <v>99744</v>
      </c>
      <c r="E319" s="811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1" t="s">
        <v>1996</v>
      </c>
      <c r="B320" s="811">
        <v>17</v>
      </c>
      <c r="C320" s="608">
        <v>39486</v>
      </c>
      <c r="D320" s="811">
        <v>99755</v>
      </c>
      <c r="E320" s="811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1" t="s">
        <v>1996</v>
      </c>
      <c r="B321" s="811">
        <v>17</v>
      </c>
      <c r="C321" s="608">
        <v>39486</v>
      </c>
      <c r="D321" s="811">
        <v>99756</v>
      </c>
      <c r="E321" s="811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1" t="s">
        <v>1996</v>
      </c>
      <c r="B322" s="811">
        <v>17</v>
      </c>
      <c r="C322" s="608">
        <v>39486</v>
      </c>
      <c r="D322" s="811">
        <v>99758</v>
      </c>
      <c r="E322" s="811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1" t="s">
        <v>1996</v>
      </c>
      <c r="B323" s="811">
        <v>17</v>
      </c>
      <c r="C323" s="608">
        <v>39486</v>
      </c>
      <c r="D323" s="811">
        <v>99760</v>
      </c>
      <c r="E323" s="811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1" t="s">
        <v>1996</v>
      </c>
      <c r="B324" s="811">
        <v>17</v>
      </c>
      <c r="C324" s="608">
        <v>39486</v>
      </c>
      <c r="D324" s="811">
        <v>99767</v>
      </c>
      <c r="E324" s="811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1" t="s">
        <v>1996</v>
      </c>
      <c r="B325" s="811">
        <v>17</v>
      </c>
      <c r="C325" s="608">
        <v>39486</v>
      </c>
      <c r="D325" s="811">
        <v>99774</v>
      </c>
      <c r="E325" s="811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1" t="s">
        <v>1996</v>
      </c>
      <c r="B326" s="811">
        <v>17</v>
      </c>
      <c r="C326" s="608">
        <v>39486</v>
      </c>
      <c r="D326" s="811">
        <v>99775</v>
      </c>
      <c r="E326" s="811" t="s">
        <v>1602</v>
      </c>
      <c r="F326" s="133">
        <v>8.7300647692852714E-5</v>
      </c>
      <c r="G326" s="133">
        <v>2.1243469010854134E-3</v>
      </c>
      <c r="H326" s="133">
        <v>1.3579923835242867E-3</v>
      </c>
      <c r="I326" s="133">
        <v>6.4261149767192395E-5</v>
      </c>
      <c r="J326" s="133">
        <v>6.4261149767192395E-5</v>
      </c>
      <c r="K326" s="133">
        <v>4.3588627645612794E-5</v>
      </c>
      <c r="L326" s="133">
        <v>1.2970969520672591E-4</v>
      </c>
      <c r="M326" s="45">
        <v>33.697536759798886</v>
      </c>
    </row>
    <row r="327" spans="1:13" x14ac:dyDescent="0.25">
      <c r="A327" s="811" t="s">
        <v>1996</v>
      </c>
      <c r="B327" s="811">
        <v>17</v>
      </c>
      <c r="C327" s="608">
        <v>39486</v>
      </c>
      <c r="D327" s="811">
        <v>99790</v>
      </c>
      <c r="E327" s="811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1" t="s">
        <v>1996</v>
      </c>
      <c r="B328" s="811">
        <v>18</v>
      </c>
      <c r="C328" s="608">
        <v>39487</v>
      </c>
      <c r="D328" s="811">
        <v>99701</v>
      </c>
      <c r="E328" s="811" t="s">
        <v>2031</v>
      </c>
      <c r="F328" s="133">
        <v>1.0645679728122011</v>
      </c>
      <c r="G328" s="133">
        <v>0.89049004096771012</v>
      </c>
      <c r="H328" s="133">
        <v>1.1325408974654416</v>
      </c>
      <c r="I328" s="133">
        <v>0.30816565091858839</v>
      </c>
      <c r="J328" s="133">
        <v>0.30816565091858839</v>
      </c>
      <c r="K328" s="133">
        <v>2.4073840260168924E-2</v>
      </c>
      <c r="L328" s="133">
        <v>3.0826257987584182</v>
      </c>
      <c r="M328" s="45">
        <v>16298.415351355576</v>
      </c>
    </row>
    <row r="329" spans="1:13" x14ac:dyDescent="0.25">
      <c r="A329" s="811" t="s">
        <v>1996</v>
      </c>
      <c r="B329" s="811">
        <v>18</v>
      </c>
      <c r="C329" s="608">
        <v>39487</v>
      </c>
      <c r="D329" s="811">
        <v>99702</v>
      </c>
      <c r="E329" s="811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1" t="s">
        <v>1996</v>
      </c>
      <c r="B330" s="811">
        <v>18</v>
      </c>
      <c r="C330" s="608">
        <v>39487</v>
      </c>
      <c r="D330" s="811">
        <v>99703</v>
      </c>
      <c r="E330" s="811" t="s">
        <v>2033</v>
      </c>
      <c r="F330" s="133">
        <v>2.5035274094355252E-2</v>
      </c>
      <c r="G330" s="133">
        <v>1.6924077652673678E-2</v>
      </c>
      <c r="H330" s="133">
        <v>2.5308062948550526E-2</v>
      </c>
      <c r="I330" s="133">
        <v>8.2501114202822804E-3</v>
      </c>
      <c r="J330" s="133">
        <v>8.2501114202822804E-3</v>
      </c>
      <c r="K330" s="133">
        <v>4.8277198695939496E-4</v>
      </c>
      <c r="L330" s="133">
        <v>8.8795673059132232E-2</v>
      </c>
      <c r="M330" s="45">
        <v>323.81358676881899</v>
      </c>
    </row>
    <row r="331" spans="1:13" x14ac:dyDescent="0.25">
      <c r="A331" s="811" t="s">
        <v>1996</v>
      </c>
      <c r="B331" s="811">
        <v>18</v>
      </c>
      <c r="C331" s="608">
        <v>39487</v>
      </c>
      <c r="D331" s="811">
        <v>99705</v>
      </c>
      <c r="E331" s="811" t="s">
        <v>1599</v>
      </c>
      <c r="F331" s="133">
        <v>4.0120285741774246</v>
      </c>
      <c r="G331" s="133">
        <v>0.81756783620560458</v>
      </c>
      <c r="H331" s="133">
        <v>1.3639905080588444</v>
      </c>
      <c r="I331" s="133">
        <v>1.2185523436839549</v>
      </c>
      <c r="J331" s="133">
        <v>1.2185523436839549</v>
      </c>
      <c r="K331" s="133">
        <v>5.4071039416855628E-2</v>
      </c>
      <c r="L331" s="133">
        <v>13.330804937103469</v>
      </c>
      <c r="M331" s="45">
        <v>16626.230540128505</v>
      </c>
    </row>
    <row r="332" spans="1:13" x14ac:dyDescent="0.25">
      <c r="A332" s="811" t="s">
        <v>1996</v>
      </c>
      <c r="B332" s="811">
        <v>18</v>
      </c>
      <c r="C332" s="608">
        <v>39487</v>
      </c>
      <c r="D332" s="811">
        <v>99709</v>
      </c>
      <c r="E332" s="811" t="s">
        <v>1600</v>
      </c>
      <c r="F332" s="133">
        <v>3.5567284525956939</v>
      </c>
      <c r="G332" s="133">
        <v>0.95974516010518685</v>
      </c>
      <c r="H332" s="133">
        <v>1.5609718682325882</v>
      </c>
      <c r="I332" s="133">
        <v>0.95982765005868997</v>
      </c>
      <c r="J332" s="133">
        <v>0.95982765005868997</v>
      </c>
      <c r="K332" s="133">
        <v>4.6490011859037873E-2</v>
      </c>
      <c r="L332" s="133">
        <v>9.9902324623264711</v>
      </c>
      <c r="M332" s="45">
        <v>19379.089148870004</v>
      </c>
    </row>
    <row r="333" spans="1:13" x14ac:dyDescent="0.25">
      <c r="A333" s="811" t="s">
        <v>1996</v>
      </c>
      <c r="B333" s="811">
        <v>18</v>
      </c>
      <c r="C333" s="608">
        <v>39487</v>
      </c>
      <c r="D333" s="811">
        <v>99712</v>
      </c>
      <c r="E333" s="811" t="s">
        <v>1601</v>
      </c>
      <c r="F333" s="133">
        <v>1.8346100758907458</v>
      </c>
      <c r="G333" s="133">
        <v>0.31438803415786798</v>
      </c>
      <c r="H333" s="133">
        <v>0.55807878803585242</v>
      </c>
      <c r="I333" s="133">
        <v>0.4982135803127053</v>
      </c>
      <c r="J333" s="133">
        <v>0.4982135803127053</v>
      </c>
      <c r="K333" s="133">
        <v>2.2847622803219933E-2</v>
      </c>
      <c r="L333" s="133">
        <v>5.2473958271111645</v>
      </c>
      <c r="M333" s="45">
        <v>6499.6202029550113</v>
      </c>
    </row>
    <row r="334" spans="1:13" x14ac:dyDescent="0.25">
      <c r="A334" s="811" t="s">
        <v>1996</v>
      </c>
      <c r="B334" s="811">
        <v>18</v>
      </c>
      <c r="C334" s="608">
        <v>39487</v>
      </c>
      <c r="D334" s="811">
        <v>99714</v>
      </c>
      <c r="E334" s="811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1" t="s">
        <v>1996</v>
      </c>
      <c r="B335" s="811">
        <v>18</v>
      </c>
      <c r="C335" s="608">
        <v>39487</v>
      </c>
      <c r="D335" s="811">
        <v>99730</v>
      </c>
      <c r="E335" s="811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1" t="s">
        <v>1996</v>
      </c>
      <c r="B336" s="811">
        <v>18</v>
      </c>
      <c r="C336" s="608">
        <v>39487</v>
      </c>
      <c r="D336" s="811">
        <v>99737</v>
      </c>
      <c r="E336" s="811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1" t="s">
        <v>1996</v>
      </c>
      <c r="B337" s="811">
        <v>18</v>
      </c>
      <c r="C337" s="608">
        <v>39487</v>
      </c>
      <c r="D337" s="811">
        <v>99743</v>
      </c>
      <c r="E337" s="811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1" t="s">
        <v>1996</v>
      </c>
      <c r="B338" s="811">
        <v>18</v>
      </c>
      <c r="C338" s="608">
        <v>39487</v>
      </c>
      <c r="D338" s="811">
        <v>99744</v>
      </c>
      <c r="E338" s="811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1" t="s">
        <v>1996</v>
      </c>
      <c r="B339" s="811">
        <v>18</v>
      </c>
      <c r="C339" s="608">
        <v>39487</v>
      </c>
      <c r="D339" s="811">
        <v>99755</v>
      </c>
      <c r="E339" s="811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1" t="s">
        <v>1996</v>
      </c>
      <c r="B340" s="811">
        <v>18</v>
      </c>
      <c r="C340" s="608">
        <v>39487</v>
      </c>
      <c r="D340" s="811">
        <v>99756</v>
      </c>
      <c r="E340" s="811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1" t="s">
        <v>1996</v>
      </c>
      <c r="B341" s="811">
        <v>18</v>
      </c>
      <c r="C341" s="608">
        <v>39487</v>
      </c>
      <c r="D341" s="811">
        <v>99758</v>
      </c>
      <c r="E341" s="811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1" t="s">
        <v>1996</v>
      </c>
      <c r="B342" s="811">
        <v>18</v>
      </c>
      <c r="C342" s="608">
        <v>39487</v>
      </c>
      <c r="D342" s="811">
        <v>99760</v>
      </c>
      <c r="E342" s="811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1" t="s">
        <v>1996</v>
      </c>
      <c r="B343" s="811">
        <v>18</v>
      </c>
      <c r="C343" s="608">
        <v>39487</v>
      </c>
      <c r="D343" s="811">
        <v>99767</v>
      </c>
      <c r="E343" s="811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1" t="s">
        <v>1996</v>
      </c>
      <c r="B344" s="811">
        <v>18</v>
      </c>
      <c r="C344" s="608">
        <v>39487</v>
      </c>
      <c r="D344" s="811">
        <v>99774</v>
      </c>
      <c r="E344" s="811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1" t="s">
        <v>1996</v>
      </c>
      <c r="B345" s="811">
        <v>18</v>
      </c>
      <c r="C345" s="608">
        <v>39487</v>
      </c>
      <c r="D345" s="811">
        <v>99775</v>
      </c>
      <c r="E345" s="811" t="s">
        <v>1602</v>
      </c>
      <c r="F345" s="133">
        <v>8.2738719478904629E-5</v>
      </c>
      <c r="G345" s="133">
        <v>2.0091790078861633E-3</v>
      </c>
      <c r="H345" s="133">
        <v>1.2765865980380253E-3</v>
      </c>
      <c r="I345" s="133">
        <v>6.1339742766967253E-5</v>
      </c>
      <c r="J345" s="133">
        <v>6.1339742766967253E-5</v>
      </c>
      <c r="K345" s="133">
        <v>4.3431894160050742E-5</v>
      </c>
      <c r="L345" s="133">
        <v>1.2684428184067182E-4</v>
      </c>
      <c r="M345" s="45">
        <v>31.925230847788185</v>
      </c>
    </row>
    <row r="346" spans="1:13" x14ac:dyDescent="0.25">
      <c r="A346" s="811" t="s">
        <v>1996</v>
      </c>
      <c r="B346" s="811">
        <v>18</v>
      </c>
      <c r="C346" s="608">
        <v>39487</v>
      </c>
      <c r="D346" s="811">
        <v>99790</v>
      </c>
      <c r="E346" s="811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1" t="s">
        <v>1996</v>
      </c>
      <c r="B347" s="811">
        <v>19</v>
      </c>
      <c r="C347" s="608">
        <v>39488</v>
      </c>
      <c r="D347" s="811">
        <v>99701</v>
      </c>
      <c r="E347" s="811" t="s">
        <v>2031</v>
      </c>
      <c r="F347" s="133">
        <v>1.1297501451134553</v>
      </c>
      <c r="G347" s="133">
        <v>0.91216242102256151</v>
      </c>
      <c r="H347" s="133">
        <v>1.1729080261433145</v>
      </c>
      <c r="I347" s="133">
        <v>0.32456964100774299</v>
      </c>
      <c r="J347" s="133">
        <v>0.32456964100774299</v>
      </c>
      <c r="K347" s="133">
        <v>2.4802360499192679E-2</v>
      </c>
      <c r="L347" s="133">
        <v>3.2479597150031965</v>
      </c>
      <c r="M347" s="45">
        <v>16747.255587658019</v>
      </c>
    </row>
    <row r="348" spans="1:13" x14ac:dyDescent="0.25">
      <c r="A348" s="811" t="s">
        <v>1996</v>
      </c>
      <c r="B348" s="811">
        <v>19</v>
      </c>
      <c r="C348" s="608">
        <v>39488</v>
      </c>
      <c r="D348" s="811">
        <v>99702</v>
      </c>
      <c r="E348" s="811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1" t="s">
        <v>1996</v>
      </c>
      <c r="B349" s="811">
        <v>19</v>
      </c>
      <c r="C349" s="608">
        <v>39488</v>
      </c>
      <c r="D349" s="811">
        <v>99703</v>
      </c>
      <c r="E349" s="811" t="s">
        <v>2033</v>
      </c>
      <c r="F349" s="133">
        <v>2.6657849028478224E-2</v>
      </c>
      <c r="G349" s="133">
        <v>1.7503585011740312E-2</v>
      </c>
      <c r="H349" s="133">
        <v>2.6449282654153021E-2</v>
      </c>
      <c r="I349" s="133">
        <v>8.7452943550696393E-3</v>
      </c>
      <c r="J349" s="133">
        <v>8.7452943550696393E-3</v>
      </c>
      <c r="K349" s="133">
        <v>5.03287392750828E-4</v>
      </c>
      <c r="L349" s="133">
        <v>9.4235341749218424E-2</v>
      </c>
      <c r="M349" s="45">
        <v>336.1145120941855</v>
      </c>
    </row>
    <row r="350" spans="1:13" x14ac:dyDescent="0.25">
      <c r="A350" s="811" t="s">
        <v>1996</v>
      </c>
      <c r="B350" s="811">
        <v>19</v>
      </c>
      <c r="C350" s="608">
        <v>39488</v>
      </c>
      <c r="D350" s="811">
        <v>99705</v>
      </c>
      <c r="E350" s="811" t="s">
        <v>1599</v>
      </c>
      <c r="F350" s="133">
        <v>4.3317521150120655</v>
      </c>
      <c r="G350" s="133">
        <v>0.86669327176440636</v>
      </c>
      <c r="H350" s="133">
        <v>1.4517545489671559</v>
      </c>
      <c r="I350" s="133">
        <v>1.3098106504965417</v>
      </c>
      <c r="J350" s="133">
        <v>1.3098106504965417</v>
      </c>
      <c r="K350" s="133">
        <v>5.8030431985345736E-2</v>
      </c>
      <c r="L350" s="133">
        <v>14.33307431111535</v>
      </c>
      <c r="M350" s="45">
        <v>17643.165318851683</v>
      </c>
    </row>
    <row r="351" spans="1:13" x14ac:dyDescent="0.25">
      <c r="A351" s="811" t="s">
        <v>1996</v>
      </c>
      <c r="B351" s="811">
        <v>19</v>
      </c>
      <c r="C351" s="608">
        <v>39488</v>
      </c>
      <c r="D351" s="811">
        <v>99709</v>
      </c>
      <c r="E351" s="811" t="s">
        <v>1600</v>
      </c>
      <c r="F351" s="133">
        <v>3.8764730157329201</v>
      </c>
      <c r="G351" s="133">
        <v>1.0064729982261653</v>
      </c>
      <c r="H351" s="133">
        <v>1.6485480244933957</v>
      </c>
      <c r="I351" s="133">
        <v>1.0375318207579676</v>
      </c>
      <c r="J351" s="133">
        <v>1.0375318207579676</v>
      </c>
      <c r="K351" s="133">
        <v>4.9884332918477887E-2</v>
      </c>
      <c r="L351" s="133">
        <v>10.782537372161647</v>
      </c>
      <c r="M351" s="45">
        <v>20367.743722543302</v>
      </c>
    </row>
    <row r="352" spans="1:13" x14ac:dyDescent="0.25">
      <c r="A352" s="811" t="s">
        <v>1996</v>
      </c>
      <c r="B352" s="811">
        <v>19</v>
      </c>
      <c r="C352" s="608">
        <v>39488</v>
      </c>
      <c r="D352" s="811">
        <v>99712</v>
      </c>
      <c r="E352" s="811" t="s">
        <v>1601</v>
      </c>
      <c r="F352" s="133">
        <v>2.0244290598450876</v>
      </c>
      <c r="G352" s="133">
        <v>0.3366008468751932</v>
      </c>
      <c r="H352" s="133">
        <v>0.59893497878187574</v>
      </c>
      <c r="I352" s="133">
        <v>0.5436113486926285</v>
      </c>
      <c r="J352" s="133">
        <v>0.5436113486926285</v>
      </c>
      <c r="K352" s="133">
        <v>2.4954597281570415E-2</v>
      </c>
      <c r="L352" s="133">
        <v>5.7100110053205269</v>
      </c>
      <c r="M352" s="45">
        <v>6958.827333092725</v>
      </c>
    </row>
    <row r="353" spans="1:13" x14ac:dyDescent="0.25">
      <c r="A353" s="811" t="s">
        <v>1996</v>
      </c>
      <c r="B353" s="811">
        <v>19</v>
      </c>
      <c r="C353" s="608">
        <v>39488</v>
      </c>
      <c r="D353" s="811">
        <v>99714</v>
      </c>
      <c r="E353" s="811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1" t="s">
        <v>1996</v>
      </c>
      <c r="B354" s="811">
        <v>19</v>
      </c>
      <c r="C354" s="608">
        <v>39488</v>
      </c>
      <c r="D354" s="811">
        <v>99730</v>
      </c>
      <c r="E354" s="811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1" t="s">
        <v>1996</v>
      </c>
      <c r="B355" s="811">
        <v>19</v>
      </c>
      <c r="C355" s="608">
        <v>39488</v>
      </c>
      <c r="D355" s="811">
        <v>99737</v>
      </c>
      <c r="E355" s="811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1" t="s">
        <v>1996</v>
      </c>
      <c r="B356" s="811">
        <v>19</v>
      </c>
      <c r="C356" s="608">
        <v>39488</v>
      </c>
      <c r="D356" s="811">
        <v>99743</v>
      </c>
      <c r="E356" s="811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1" t="s">
        <v>1996</v>
      </c>
      <c r="B357" s="811">
        <v>19</v>
      </c>
      <c r="C357" s="608">
        <v>39488</v>
      </c>
      <c r="D357" s="811">
        <v>99744</v>
      </c>
      <c r="E357" s="811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1" t="s">
        <v>1996</v>
      </c>
      <c r="B358" s="811">
        <v>19</v>
      </c>
      <c r="C358" s="608">
        <v>39488</v>
      </c>
      <c r="D358" s="811">
        <v>99755</v>
      </c>
      <c r="E358" s="811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1" t="s">
        <v>1996</v>
      </c>
      <c r="B359" s="811">
        <v>19</v>
      </c>
      <c r="C359" s="608">
        <v>39488</v>
      </c>
      <c r="D359" s="811">
        <v>99756</v>
      </c>
      <c r="E359" s="811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1" t="s">
        <v>1996</v>
      </c>
      <c r="B360" s="811">
        <v>19</v>
      </c>
      <c r="C360" s="608">
        <v>39488</v>
      </c>
      <c r="D360" s="811">
        <v>99758</v>
      </c>
      <c r="E360" s="811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1" t="s">
        <v>1996</v>
      </c>
      <c r="B361" s="811">
        <v>19</v>
      </c>
      <c r="C361" s="608">
        <v>39488</v>
      </c>
      <c r="D361" s="811">
        <v>99760</v>
      </c>
      <c r="E361" s="811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1" t="s">
        <v>1996</v>
      </c>
      <c r="B362" s="811">
        <v>19</v>
      </c>
      <c r="C362" s="608">
        <v>39488</v>
      </c>
      <c r="D362" s="811">
        <v>99767</v>
      </c>
      <c r="E362" s="811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1" t="s">
        <v>1996</v>
      </c>
      <c r="B363" s="811">
        <v>19</v>
      </c>
      <c r="C363" s="608">
        <v>39488</v>
      </c>
      <c r="D363" s="811">
        <v>99774</v>
      </c>
      <c r="E363" s="811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1" t="s">
        <v>1996</v>
      </c>
      <c r="B364" s="811">
        <v>19</v>
      </c>
      <c r="C364" s="608">
        <v>39488</v>
      </c>
      <c r="D364" s="811">
        <v>99775</v>
      </c>
      <c r="E364" s="811" t="s">
        <v>1602</v>
      </c>
      <c r="F364" s="133">
        <v>8.3499040847895956E-5</v>
      </c>
      <c r="G364" s="133">
        <v>2.0283736567527043E-3</v>
      </c>
      <c r="H364" s="133">
        <v>1.2901542289524017E-3</v>
      </c>
      <c r="I364" s="133">
        <v>6.1826643933671427E-5</v>
      </c>
      <c r="J364" s="133">
        <v>6.1826643933671427E-5</v>
      </c>
      <c r="K364" s="133">
        <v>4.3458016407644398E-5</v>
      </c>
      <c r="L364" s="133">
        <v>1.2732185073501413E-4</v>
      </c>
      <c r="M364" s="45">
        <v>32.220615166456632</v>
      </c>
    </row>
    <row r="365" spans="1:13" x14ac:dyDescent="0.25">
      <c r="A365" s="811" t="s">
        <v>1996</v>
      </c>
      <c r="B365" s="811">
        <v>19</v>
      </c>
      <c r="C365" s="608">
        <v>39488</v>
      </c>
      <c r="D365" s="811">
        <v>99790</v>
      </c>
      <c r="E365" s="811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1" t="s">
        <v>1999</v>
      </c>
      <c r="B366" s="811">
        <v>1</v>
      </c>
      <c r="C366" s="608">
        <v>39754</v>
      </c>
      <c r="D366" s="811">
        <v>99701</v>
      </c>
      <c r="E366" s="811" t="s">
        <v>2031</v>
      </c>
      <c r="F366" s="133">
        <v>0.76591643316119273</v>
      </c>
      <c r="G366" s="133">
        <v>0.70045340826788993</v>
      </c>
      <c r="H366" s="133">
        <v>0.84738455142554769</v>
      </c>
      <c r="I366" s="133">
        <v>0.23051925714461013</v>
      </c>
      <c r="J366" s="133">
        <v>0.23051925714461013</v>
      </c>
      <c r="K366" s="133">
        <v>2.9376226486901212E-2</v>
      </c>
      <c r="L366" s="133">
        <v>2.3045751611087053</v>
      </c>
      <c r="M366" s="45">
        <v>13096.280021724424</v>
      </c>
    </row>
    <row r="367" spans="1:13" x14ac:dyDescent="0.25">
      <c r="A367" s="811" t="s">
        <v>1999</v>
      </c>
      <c r="B367" s="811">
        <v>1</v>
      </c>
      <c r="C367" s="608">
        <v>39754</v>
      </c>
      <c r="D367" s="811">
        <v>99702</v>
      </c>
      <c r="E367" s="811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1" t="s">
        <v>1999</v>
      </c>
      <c r="B368" s="811">
        <v>1</v>
      </c>
      <c r="C368" s="608">
        <v>39754</v>
      </c>
      <c r="D368" s="811">
        <v>99703</v>
      </c>
      <c r="E368" s="811" t="s">
        <v>2033</v>
      </c>
      <c r="F368" s="133">
        <v>1.8605814187455296E-2</v>
      </c>
      <c r="G368" s="133">
        <v>1.3220771002522596E-2</v>
      </c>
      <c r="H368" s="133">
        <v>1.9213328887397726E-2</v>
      </c>
      <c r="I368" s="133">
        <v>6.2601014968343008E-3</v>
      </c>
      <c r="J368" s="133">
        <v>6.2601014968343008E-3</v>
      </c>
      <c r="K368" s="133">
        <v>5.1394916276150348E-4</v>
      </c>
      <c r="L368" s="133">
        <v>6.7220401968478574E-2</v>
      </c>
      <c r="M368" s="45">
        <v>256.93215334824771</v>
      </c>
    </row>
    <row r="369" spans="1:13" x14ac:dyDescent="0.25">
      <c r="A369" s="811" t="s">
        <v>1999</v>
      </c>
      <c r="B369" s="811">
        <v>1</v>
      </c>
      <c r="C369" s="608">
        <v>39754</v>
      </c>
      <c r="D369" s="811">
        <v>99705</v>
      </c>
      <c r="E369" s="811" t="s">
        <v>1599</v>
      </c>
      <c r="F369" s="133">
        <v>3.1933867409058116</v>
      </c>
      <c r="G369" s="133">
        <v>0.66509447418305701</v>
      </c>
      <c r="H369" s="133">
        <v>1.1053720606604547</v>
      </c>
      <c r="I369" s="133">
        <v>0.98035681334686153</v>
      </c>
      <c r="J369" s="133">
        <v>0.98035681334686153</v>
      </c>
      <c r="K369" s="133">
        <v>4.55905232707811E-2</v>
      </c>
      <c r="L369" s="133">
        <v>10.694995498889892</v>
      </c>
      <c r="M369" s="45">
        <v>13607.761258835959</v>
      </c>
    </row>
    <row r="370" spans="1:13" x14ac:dyDescent="0.25">
      <c r="A370" s="811" t="s">
        <v>1999</v>
      </c>
      <c r="B370" s="811">
        <v>1</v>
      </c>
      <c r="C370" s="608">
        <v>39754</v>
      </c>
      <c r="D370" s="811">
        <v>99709</v>
      </c>
      <c r="E370" s="811" t="s">
        <v>1600</v>
      </c>
      <c r="F370" s="133">
        <v>2.6131697190281291</v>
      </c>
      <c r="G370" s="133">
        <v>0.75827864186721983</v>
      </c>
      <c r="H370" s="133">
        <v>1.2150494150030862</v>
      </c>
      <c r="I370" s="133">
        <v>0.72618983844713614</v>
      </c>
      <c r="J370" s="133">
        <v>0.72618983844713614</v>
      </c>
      <c r="K370" s="133">
        <v>4.0859484018295908E-2</v>
      </c>
      <c r="L370" s="133">
        <v>7.5984603806788851</v>
      </c>
      <c r="M370" s="45">
        <v>15470.211800940375</v>
      </c>
    </row>
    <row r="371" spans="1:13" x14ac:dyDescent="0.25">
      <c r="A371" s="811" t="s">
        <v>1999</v>
      </c>
      <c r="B371" s="811">
        <v>1</v>
      </c>
      <c r="C371" s="608">
        <v>39754</v>
      </c>
      <c r="D371" s="811">
        <v>99712</v>
      </c>
      <c r="E371" s="811" t="s">
        <v>1601</v>
      </c>
      <c r="F371" s="133">
        <v>1.4629954561874714</v>
      </c>
      <c r="G371" s="133">
        <v>0.26206407639644042</v>
      </c>
      <c r="H371" s="133">
        <v>0.46594085808702668</v>
      </c>
      <c r="I371" s="133">
        <v>0.40547988936403079</v>
      </c>
      <c r="J371" s="133">
        <v>0.40547988936403079</v>
      </c>
      <c r="K371" s="133">
        <v>1.9034237272027653E-2</v>
      </c>
      <c r="L371" s="133">
        <v>4.2826054044195843</v>
      </c>
      <c r="M371" s="45">
        <v>5446.538627631885</v>
      </c>
    </row>
    <row r="372" spans="1:13" x14ac:dyDescent="0.25">
      <c r="A372" s="811" t="s">
        <v>1999</v>
      </c>
      <c r="B372" s="811">
        <v>1</v>
      </c>
      <c r="C372" s="608">
        <v>39754</v>
      </c>
      <c r="D372" s="811">
        <v>99714</v>
      </c>
      <c r="E372" s="811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1" t="s">
        <v>1999</v>
      </c>
      <c r="B373" s="811">
        <v>1</v>
      </c>
      <c r="C373" s="608">
        <v>39754</v>
      </c>
      <c r="D373" s="811">
        <v>99730</v>
      </c>
      <c r="E373" s="811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1" t="s">
        <v>1999</v>
      </c>
      <c r="B374" s="811">
        <v>1</v>
      </c>
      <c r="C374" s="608">
        <v>39754</v>
      </c>
      <c r="D374" s="811">
        <v>99737</v>
      </c>
      <c r="E374" s="811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1" t="s">
        <v>1999</v>
      </c>
      <c r="B375" s="811">
        <v>1</v>
      </c>
      <c r="C375" s="608">
        <v>39754</v>
      </c>
      <c r="D375" s="811">
        <v>99743</v>
      </c>
      <c r="E375" s="811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1" t="s">
        <v>1999</v>
      </c>
      <c r="B376" s="811">
        <v>1</v>
      </c>
      <c r="C376" s="608">
        <v>39754</v>
      </c>
      <c r="D376" s="811">
        <v>99744</v>
      </c>
      <c r="E376" s="811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1" t="s">
        <v>1999</v>
      </c>
      <c r="B377" s="811">
        <v>1</v>
      </c>
      <c r="C377" s="608">
        <v>39754</v>
      </c>
      <c r="D377" s="811">
        <v>99755</v>
      </c>
      <c r="E377" s="811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1" t="s">
        <v>1999</v>
      </c>
      <c r="B378" s="811">
        <v>1</v>
      </c>
      <c r="C378" s="608">
        <v>39754</v>
      </c>
      <c r="D378" s="811">
        <v>99756</v>
      </c>
      <c r="E378" s="811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1" t="s">
        <v>1999</v>
      </c>
      <c r="B379" s="811">
        <v>1</v>
      </c>
      <c r="C379" s="608">
        <v>39754</v>
      </c>
      <c r="D379" s="811">
        <v>99758</v>
      </c>
      <c r="E379" s="811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1" t="s">
        <v>1999</v>
      </c>
      <c r="B380" s="811">
        <v>1</v>
      </c>
      <c r="C380" s="608">
        <v>39754</v>
      </c>
      <c r="D380" s="811">
        <v>99760</v>
      </c>
      <c r="E380" s="811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1" t="s">
        <v>1999</v>
      </c>
      <c r="B381" s="811">
        <v>1</v>
      </c>
      <c r="C381" s="608">
        <v>39754</v>
      </c>
      <c r="D381" s="811">
        <v>99767</v>
      </c>
      <c r="E381" s="811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1" t="s">
        <v>1999</v>
      </c>
      <c r="B382" s="811">
        <v>1</v>
      </c>
      <c r="C382" s="608">
        <v>39754</v>
      </c>
      <c r="D382" s="811">
        <v>99774</v>
      </c>
      <c r="E382" s="811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1" t="s">
        <v>1999</v>
      </c>
      <c r="B383" s="811">
        <v>1</v>
      </c>
      <c r="C383" s="608">
        <v>39754</v>
      </c>
      <c r="D383" s="811">
        <v>99775</v>
      </c>
      <c r="E383" s="811" t="s">
        <v>1602</v>
      </c>
      <c r="F383" s="133">
        <v>6.9454417866191115E-5</v>
      </c>
      <c r="G383" s="133">
        <v>1.6065275320176714E-3</v>
      </c>
      <c r="H383" s="133">
        <v>8.7059679854748179E-4</v>
      </c>
      <c r="I383" s="133">
        <v>5.9894995015551662E-5</v>
      </c>
      <c r="J383" s="133">
        <v>5.9894995015551662E-5</v>
      </c>
      <c r="K383" s="133">
        <v>7.7285824757793558E-5</v>
      </c>
      <c r="L383" s="133">
        <v>1.8179241106150733E-4</v>
      </c>
      <c r="M383" s="45">
        <v>26.579417487328325</v>
      </c>
    </row>
    <row r="384" spans="1:13" x14ac:dyDescent="0.25">
      <c r="A384" s="811" t="s">
        <v>1999</v>
      </c>
      <c r="B384" s="811">
        <v>1</v>
      </c>
      <c r="C384" s="608">
        <v>39754</v>
      </c>
      <c r="D384" s="811">
        <v>99790</v>
      </c>
      <c r="E384" s="811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1" t="s">
        <v>1999</v>
      </c>
      <c r="B385" s="811">
        <v>2</v>
      </c>
      <c r="C385" s="608">
        <v>39755</v>
      </c>
      <c r="D385" s="811">
        <v>99701</v>
      </c>
      <c r="E385" s="811" t="s">
        <v>2031</v>
      </c>
      <c r="F385" s="133">
        <v>0.72054250341062809</v>
      </c>
      <c r="G385" s="133">
        <v>0.65261952625154429</v>
      </c>
      <c r="H385" s="133">
        <v>0.78899401854481976</v>
      </c>
      <c r="I385" s="133">
        <v>0.21414626318059735</v>
      </c>
      <c r="J385" s="133">
        <v>0.21414626318059735</v>
      </c>
      <c r="K385" s="133">
        <v>2.8709493062542377E-2</v>
      </c>
      <c r="L385" s="133">
        <v>2.1218073384525726</v>
      </c>
      <c r="M385" s="45">
        <v>12256.897923760511</v>
      </c>
    </row>
    <row r="386" spans="1:13" x14ac:dyDescent="0.25">
      <c r="A386" s="811" t="s">
        <v>1999</v>
      </c>
      <c r="B386" s="811">
        <v>2</v>
      </c>
      <c r="C386" s="608">
        <v>39755</v>
      </c>
      <c r="D386" s="811">
        <v>99702</v>
      </c>
      <c r="E386" s="811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1" t="s">
        <v>1999</v>
      </c>
      <c r="B387" s="811">
        <v>2</v>
      </c>
      <c r="C387" s="608">
        <v>39755</v>
      </c>
      <c r="D387" s="811">
        <v>99703</v>
      </c>
      <c r="E387" s="811" t="s">
        <v>2033</v>
      </c>
      <c r="F387" s="133">
        <v>1.7364738523682574E-2</v>
      </c>
      <c r="G387" s="133">
        <v>1.2287927479735153E-2</v>
      </c>
      <c r="H387" s="133">
        <v>1.786054819370304E-2</v>
      </c>
      <c r="I387" s="133">
        <v>5.7641697286511893E-3</v>
      </c>
      <c r="J387" s="133">
        <v>5.7641697286511893E-3</v>
      </c>
      <c r="K387" s="133">
        <v>4.9443867536395816E-4</v>
      </c>
      <c r="L387" s="133">
        <v>6.1315080203913679E-2</v>
      </c>
      <c r="M387" s="45">
        <v>239.62454656978863</v>
      </c>
    </row>
    <row r="388" spans="1:13" x14ac:dyDescent="0.25">
      <c r="A388" s="811" t="s">
        <v>1999</v>
      </c>
      <c r="B388" s="811">
        <v>2</v>
      </c>
      <c r="C388" s="608">
        <v>39755</v>
      </c>
      <c r="D388" s="811">
        <v>99705</v>
      </c>
      <c r="E388" s="811" t="s">
        <v>1599</v>
      </c>
      <c r="F388" s="133">
        <v>3.0584400785713588</v>
      </c>
      <c r="G388" s="133">
        <v>0.62531974570982474</v>
      </c>
      <c r="H388" s="133">
        <v>1.0427055353241668</v>
      </c>
      <c r="I388" s="133">
        <v>0.92327483202891902</v>
      </c>
      <c r="J388" s="133">
        <v>0.92327483202891902</v>
      </c>
      <c r="K388" s="133">
        <v>4.3169557256077455E-2</v>
      </c>
      <c r="L388" s="133">
        <v>9.9527294833875839</v>
      </c>
      <c r="M388" s="45">
        <v>12824.142287506624</v>
      </c>
    </row>
    <row r="389" spans="1:13" x14ac:dyDescent="0.25">
      <c r="A389" s="811" t="s">
        <v>1999</v>
      </c>
      <c r="B389" s="811">
        <v>2</v>
      </c>
      <c r="C389" s="608">
        <v>39755</v>
      </c>
      <c r="D389" s="811">
        <v>99709</v>
      </c>
      <c r="E389" s="811" t="s">
        <v>1600</v>
      </c>
      <c r="F389" s="133">
        <v>2.5948996654030778</v>
      </c>
      <c r="G389" s="133">
        <v>0.72455004116602129</v>
      </c>
      <c r="H389" s="133">
        <v>1.1692770198626785</v>
      </c>
      <c r="I389" s="133">
        <v>0.70598918732268523</v>
      </c>
      <c r="J389" s="133">
        <v>0.70598918732268523</v>
      </c>
      <c r="K389" s="133">
        <v>4.0152918323515495E-2</v>
      </c>
      <c r="L389" s="133">
        <v>7.3039610742627312</v>
      </c>
      <c r="M389" s="45">
        <v>14839.952557631659</v>
      </c>
    </row>
    <row r="390" spans="1:13" x14ac:dyDescent="0.25">
      <c r="A390" s="811" t="s">
        <v>1999</v>
      </c>
      <c r="B390" s="811">
        <v>2</v>
      </c>
      <c r="C390" s="608">
        <v>39755</v>
      </c>
      <c r="D390" s="811">
        <v>99712</v>
      </c>
      <c r="E390" s="811" t="s">
        <v>1601</v>
      </c>
      <c r="F390" s="133">
        <v>1.4750078607717398</v>
      </c>
      <c r="G390" s="133">
        <v>0.25519674258579028</v>
      </c>
      <c r="H390" s="133">
        <v>0.45540625010674235</v>
      </c>
      <c r="I390" s="133">
        <v>0.40017256123777195</v>
      </c>
      <c r="J390" s="133">
        <v>0.40017256123777195</v>
      </c>
      <c r="K390" s="133">
        <v>1.8850328941576518E-2</v>
      </c>
      <c r="L390" s="133">
        <v>4.1744186814543482</v>
      </c>
      <c r="M390" s="45">
        <v>5312.022457283043</v>
      </c>
    </row>
    <row r="391" spans="1:13" x14ac:dyDescent="0.25">
      <c r="A391" s="811" t="s">
        <v>1999</v>
      </c>
      <c r="B391" s="811">
        <v>2</v>
      </c>
      <c r="C391" s="608">
        <v>39755</v>
      </c>
      <c r="D391" s="811">
        <v>99714</v>
      </c>
      <c r="E391" s="811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1" t="s">
        <v>1999</v>
      </c>
      <c r="B392" s="811">
        <v>2</v>
      </c>
      <c r="C392" s="608">
        <v>39755</v>
      </c>
      <c r="D392" s="811">
        <v>99730</v>
      </c>
      <c r="E392" s="811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1" t="s">
        <v>1999</v>
      </c>
      <c r="B393" s="811">
        <v>2</v>
      </c>
      <c r="C393" s="608">
        <v>39755</v>
      </c>
      <c r="D393" s="811">
        <v>99737</v>
      </c>
      <c r="E393" s="811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1" t="s">
        <v>1999</v>
      </c>
      <c r="B394" s="811">
        <v>2</v>
      </c>
      <c r="C394" s="608">
        <v>39755</v>
      </c>
      <c r="D394" s="811">
        <v>99743</v>
      </c>
      <c r="E394" s="811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1" t="s">
        <v>1999</v>
      </c>
      <c r="B395" s="811">
        <v>2</v>
      </c>
      <c r="C395" s="608">
        <v>39755</v>
      </c>
      <c r="D395" s="811">
        <v>99744</v>
      </c>
      <c r="E395" s="811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1" t="s">
        <v>1999</v>
      </c>
      <c r="B396" s="811">
        <v>2</v>
      </c>
      <c r="C396" s="608">
        <v>39755</v>
      </c>
      <c r="D396" s="811">
        <v>99755</v>
      </c>
      <c r="E396" s="811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1" t="s">
        <v>1999</v>
      </c>
      <c r="B397" s="811">
        <v>2</v>
      </c>
      <c r="C397" s="608">
        <v>39755</v>
      </c>
      <c r="D397" s="811">
        <v>99756</v>
      </c>
      <c r="E397" s="811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1" t="s">
        <v>1999</v>
      </c>
      <c r="B398" s="811">
        <v>2</v>
      </c>
      <c r="C398" s="608">
        <v>39755</v>
      </c>
      <c r="D398" s="811">
        <v>99758</v>
      </c>
      <c r="E398" s="811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1" t="s">
        <v>1999</v>
      </c>
      <c r="B399" s="811">
        <v>2</v>
      </c>
      <c r="C399" s="608">
        <v>39755</v>
      </c>
      <c r="D399" s="811">
        <v>99760</v>
      </c>
      <c r="E399" s="811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1" t="s">
        <v>1999</v>
      </c>
      <c r="B400" s="811">
        <v>2</v>
      </c>
      <c r="C400" s="608">
        <v>39755</v>
      </c>
      <c r="D400" s="811">
        <v>99767</v>
      </c>
      <c r="E400" s="811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1" t="s">
        <v>1999</v>
      </c>
      <c r="B401" s="811">
        <v>2</v>
      </c>
      <c r="C401" s="608">
        <v>39755</v>
      </c>
      <c r="D401" s="811">
        <v>99774</v>
      </c>
      <c r="E401" s="811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1" t="s">
        <v>1999</v>
      </c>
      <c r="B402" s="811">
        <v>2</v>
      </c>
      <c r="C402" s="608">
        <v>39755</v>
      </c>
      <c r="D402" s="811">
        <v>99775</v>
      </c>
      <c r="E402" s="811" t="s">
        <v>1602</v>
      </c>
      <c r="F402" s="133">
        <v>6.4892489652242975E-5</v>
      </c>
      <c r="G402" s="133">
        <v>1.4913596388184199E-3</v>
      </c>
      <c r="H402" s="133">
        <v>7.8919101306121927E-4</v>
      </c>
      <c r="I402" s="133">
        <v>5.6973588015326478E-5</v>
      </c>
      <c r="J402" s="133">
        <v>5.6973588015326478E-5</v>
      </c>
      <c r="K402" s="133">
        <v>7.7129091272231458E-5</v>
      </c>
      <c r="L402" s="133">
        <v>1.789269976954531E-4</v>
      </c>
      <c r="M402" s="45">
        <v>24.80711157531762</v>
      </c>
    </row>
    <row r="403" spans="1:13" x14ac:dyDescent="0.25">
      <c r="A403" s="811" t="s">
        <v>1999</v>
      </c>
      <c r="B403" s="811">
        <v>2</v>
      </c>
      <c r="C403" s="608">
        <v>39755</v>
      </c>
      <c r="D403" s="811">
        <v>99790</v>
      </c>
      <c r="E403" s="811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1" t="s">
        <v>1999</v>
      </c>
      <c r="B404" s="811">
        <v>3</v>
      </c>
      <c r="C404" s="608">
        <v>39756</v>
      </c>
      <c r="D404" s="811">
        <v>99701</v>
      </c>
      <c r="E404" s="811" t="s">
        <v>2031</v>
      </c>
      <c r="F404" s="133">
        <v>0.67566040980638054</v>
      </c>
      <c r="G404" s="133">
        <v>0.64610546163762506</v>
      </c>
      <c r="H404" s="133">
        <v>0.76675613397910913</v>
      </c>
      <c r="I404" s="133">
        <v>0.20277339767818214</v>
      </c>
      <c r="J404" s="133">
        <v>0.20277339767818214</v>
      </c>
      <c r="K404" s="133">
        <v>2.8210569558173575E-2</v>
      </c>
      <c r="L404" s="133">
        <v>2.0037221577250532</v>
      </c>
      <c r="M404" s="45">
        <v>12071.217363684467</v>
      </c>
    </row>
    <row r="405" spans="1:13" x14ac:dyDescent="0.25">
      <c r="A405" s="811" t="s">
        <v>1999</v>
      </c>
      <c r="B405" s="811">
        <v>3</v>
      </c>
      <c r="C405" s="608">
        <v>39756</v>
      </c>
      <c r="D405" s="811">
        <v>99702</v>
      </c>
      <c r="E405" s="811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1" t="s">
        <v>1999</v>
      </c>
      <c r="B406" s="811">
        <v>3</v>
      </c>
      <c r="C406" s="608">
        <v>39756</v>
      </c>
      <c r="D406" s="811">
        <v>99703</v>
      </c>
      <c r="E406" s="811" t="s">
        <v>2033</v>
      </c>
      <c r="F406" s="133">
        <v>1.6393603954030396E-2</v>
      </c>
      <c r="G406" s="133">
        <v>1.2054808789183226E-2</v>
      </c>
      <c r="H406" s="133">
        <v>1.7254912052787785E-2</v>
      </c>
      <c r="I406" s="133">
        <v>5.4703952301908502E-3</v>
      </c>
      <c r="J406" s="133">
        <v>5.4703952301908502E-3</v>
      </c>
      <c r="K406" s="133">
        <v>4.8236765597901979E-4</v>
      </c>
      <c r="L406" s="133">
        <v>5.8053308382029128E-2</v>
      </c>
      <c r="M406" s="45">
        <v>233.90114094854147</v>
      </c>
    </row>
    <row r="407" spans="1:13" x14ac:dyDescent="0.25">
      <c r="A407" s="811" t="s">
        <v>1999</v>
      </c>
      <c r="B407" s="811">
        <v>3</v>
      </c>
      <c r="C407" s="608">
        <v>39756</v>
      </c>
      <c r="D407" s="811">
        <v>99705</v>
      </c>
      <c r="E407" s="811" t="s">
        <v>1599</v>
      </c>
      <c r="F407" s="133">
        <v>2.846691499596893</v>
      </c>
      <c r="G407" s="133">
        <v>0.59365718665283029</v>
      </c>
      <c r="H407" s="133">
        <v>0.98421698411061986</v>
      </c>
      <c r="I407" s="133">
        <v>0.86158677148317697</v>
      </c>
      <c r="J407" s="133">
        <v>0.86158677148317697</v>
      </c>
      <c r="K407" s="133">
        <v>4.0497110641213224E-2</v>
      </c>
      <c r="L407" s="133">
        <v>9.2689629274300156</v>
      </c>
      <c r="M407" s="45">
        <v>12160.516816711423</v>
      </c>
    </row>
    <row r="408" spans="1:13" x14ac:dyDescent="0.25">
      <c r="A408" s="811" t="s">
        <v>1999</v>
      </c>
      <c r="B408" s="811">
        <v>3</v>
      </c>
      <c r="C408" s="608">
        <v>39756</v>
      </c>
      <c r="D408" s="811">
        <v>99709</v>
      </c>
      <c r="E408" s="811" t="s">
        <v>1600</v>
      </c>
      <c r="F408" s="133">
        <v>2.4765091346730022</v>
      </c>
      <c r="G408" s="133">
        <v>0.70878928186693124</v>
      </c>
      <c r="H408" s="133">
        <v>1.1340728895120864</v>
      </c>
      <c r="I408" s="133">
        <v>0.67723026406077136</v>
      </c>
      <c r="J408" s="133">
        <v>0.67723026406077136</v>
      </c>
      <c r="K408" s="133">
        <v>3.8895735268341912E-2</v>
      </c>
      <c r="L408" s="133">
        <v>7.0106447275882617</v>
      </c>
      <c r="M408" s="45">
        <v>14479.768555373645</v>
      </c>
    </row>
    <row r="409" spans="1:13" x14ac:dyDescent="0.25">
      <c r="A409" s="811" t="s">
        <v>1999</v>
      </c>
      <c r="B409" s="811">
        <v>3</v>
      </c>
      <c r="C409" s="608">
        <v>39756</v>
      </c>
      <c r="D409" s="811">
        <v>99712</v>
      </c>
      <c r="E409" s="811" t="s">
        <v>1601</v>
      </c>
      <c r="F409" s="133">
        <v>1.4165403441916635</v>
      </c>
      <c r="G409" s="133">
        <v>0.2484937152032802</v>
      </c>
      <c r="H409" s="133">
        <v>0.44258815374813926</v>
      </c>
      <c r="I409" s="133">
        <v>0.38611278183444808</v>
      </c>
      <c r="J409" s="133">
        <v>0.38611278183444808</v>
      </c>
      <c r="K409" s="133">
        <v>1.8201717021837271E-2</v>
      </c>
      <c r="L409" s="133">
        <v>4.0308165612046087</v>
      </c>
      <c r="M409" s="45">
        <v>5171.1613872166654</v>
      </c>
    </row>
    <row r="410" spans="1:13" x14ac:dyDescent="0.25">
      <c r="A410" s="811" t="s">
        <v>1999</v>
      </c>
      <c r="B410" s="811">
        <v>3</v>
      </c>
      <c r="C410" s="608">
        <v>39756</v>
      </c>
      <c r="D410" s="811">
        <v>99714</v>
      </c>
      <c r="E410" s="811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1" t="s">
        <v>1999</v>
      </c>
      <c r="B411" s="811">
        <v>3</v>
      </c>
      <c r="C411" s="608">
        <v>39756</v>
      </c>
      <c r="D411" s="811">
        <v>99730</v>
      </c>
      <c r="E411" s="811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1" t="s">
        <v>1999</v>
      </c>
      <c r="B412" s="811">
        <v>3</v>
      </c>
      <c r="C412" s="608">
        <v>39756</v>
      </c>
      <c r="D412" s="811">
        <v>99737</v>
      </c>
      <c r="E412" s="811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1" t="s">
        <v>1999</v>
      </c>
      <c r="B413" s="811">
        <v>3</v>
      </c>
      <c r="C413" s="608">
        <v>39756</v>
      </c>
      <c r="D413" s="811">
        <v>99743</v>
      </c>
      <c r="E413" s="811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1" t="s">
        <v>1999</v>
      </c>
      <c r="B414" s="811">
        <v>3</v>
      </c>
      <c r="C414" s="608">
        <v>39756</v>
      </c>
      <c r="D414" s="811">
        <v>99744</v>
      </c>
      <c r="E414" s="811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1" t="s">
        <v>1999</v>
      </c>
      <c r="B415" s="811">
        <v>3</v>
      </c>
      <c r="C415" s="608">
        <v>39756</v>
      </c>
      <c r="D415" s="811">
        <v>99755</v>
      </c>
      <c r="E415" s="811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1" t="s">
        <v>1999</v>
      </c>
      <c r="B416" s="811">
        <v>3</v>
      </c>
      <c r="C416" s="608">
        <v>39756</v>
      </c>
      <c r="D416" s="811">
        <v>99756</v>
      </c>
      <c r="E416" s="811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1" t="s">
        <v>1999</v>
      </c>
      <c r="B417" s="811">
        <v>3</v>
      </c>
      <c r="C417" s="608">
        <v>39756</v>
      </c>
      <c r="D417" s="811">
        <v>99758</v>
      </c>
      <c r="E417" s="811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1" t="s">
        <v>1999</v>
      </c>
      <c r="B418" s="811">
        <v>3</v>
      </c>
      <c r="C418" s="608">
        <v>39756</v>
      </c>
      <c r="D418" s="811">
        <v>99760</v>
      </c>
      <c r="E418" s="811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1" t="s">
        <v>1999</v>
      </c>
      <c r="B419" s="811">
        <v>3</v>
      </c>
      <c r="C419" s="608">
        <v>39756</v>
      </c>
      <c r="D419" s="811">
        <v>99767</v>
      </c>
      <c r="E419" s="811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1" t="s">
        <v>1999</v>
      </c>
      <c r="B420" s="811">
        <v>3</v>
      </c>
      <c r="C420" s="608">
        <v>39756</v>
      </c>
      <c r="D420" s="811">
        <v>99774</v>
      </c>
      <c r="E420" s="811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1" t="s">
        <v>1999</v>
      </c>
      <c r="B421" s="811">
        <v>3</v>
      </c>
      <c r="C421" s="608">
        <v>39756</v>
      </c>
      <c r="D421" s="811">
        <v>99775</v>
      </c>
      <c r="E421" s="811" t="s">
        <v>1602</v>
      </c>
      <c r="F421" s="133">
        <v>6.5652811021234356E-5</v>
      </c>
      <c r="G421" s="133">
        <v>1.510554287684963E-3</v>
      </c>
      <c r="H421" s="133">
        <v>8.0275864397559669E-4</v>
      </c>
      <c r="I421" s="133">
        <v>5.7460489182030694E-5</v>
      </c>
      <c r="J421" s="133">
        <v>5.7460489182030694E-5</v>
      </c>
      <c r="K421" s="133">
        <v>7.7155213519825168E-5</v>
      </c>
      <c r="L421" s="133">
        <v>1.7940456658979554E-4</v>
      </c>
      <c r="M421" s="45">
        <v>25.102495893986074</v>
      </c>
    </row>
    <row r="422" spans="1:13" x14ac:dyDescent="0.25">
      <c r="A422" s="811" t="s">
        <v>1999</v>
      </c>
      <c r="B422" s="811">
        <v>3</v>
      </c>
      <c r="C422" s="608">
        <v>39756</v>
      </c>
      <c r="D422" s="811">
        <v>99790</v>
      </c>
      <c r="E422" s="811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1" t="s">
        <v>1999</v>
      </c>
      <c r="B423" s="811">
        <v>4</v>
      </c>
      <c r="C423" s="608">
        <v>39757</v>
      </c>
      <c r="D423" s="811">
        <v>99701</v>
      </c>
      <c r="E423" s="811" t="s">
        <v>2031</v>
      </c>
      <c r="F423" s="133">
        <v>0.73975670520173686</v>
      </c>
      <c r="G423" s="133">
        <v>0.69866156134644775</v>
      </c>
      <c r="H423" s="133">
        <v>0.82859821889421836</v>
      </c>
      <c r="I423" s="133">
        <v>0.21993925157311064</v>
      </c>
      <c r="J423" s="133">
        <v>0.21993925157311064</v>
      </c>
      <c r="K423" s="133">
        <v>2.8964564322489516E-2</v>
      </c>
      <c r="L423" s="133">
        <v>2.1708806771128453</v>
      </c>
      <c r="M423" s="45">
        <v>12979.230009337307</v>
      </c>
    </row>
    <row r="424" spans="1:13" x14ac:dyDescent="0.25">
      <c r="A424" s="811" t="s">
        <v>1999</v>
      </c>
      <c r="B424" s="811">
        <v>4</v>
      </c>
      <c r="C424" s="608">
        <v>39757</v>
      </c>
      <c r="D424" s="811">
        <v>99702</v>
      </c>
      <c r="E424" s="811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1" t="s">
        <v>1999</v>
      </c>
      <c r="B425" s="811">
        <v>4</v>
      </c>
      <c r="C425" s="608">
        <v>39757</v>
      </c>
      <c r="D425" s="811">
        <v>99703</v>
      </c>
      <c r="E425" s="811" t="s">
        <v>2033</v>
      </c>
      <c r="F425" s="133">
        <v>1.7839540550068859E-2</v>
      </c>
      <c r="G425" s="133">
        <v>1.3024419093160749E-2</v>
      </c>
      <c r="H425" s="133">
        <v>1.8610902263013641E-2</v>
      </c>
      <c r="I425" s="133">
        <v>5.9261464851377453E-3</v>
      </c>
      <c r="J425" s="133">
        <v>5.9261464851377453E-3</v>
      </c>
      <c r="K425" s="133">
        <v>5.0123037545156239E-4</v>
      </c>
      <c r="L425" s="133">
        <v>6.2935559058525561E-2</v>
      </c>
      <c r="M425" s="45">
        <v>251.5483130642875</v>
      </c>
    </row>
    <row r="426" spans="1:13" x14ac:dyDescent="0.25">
      <c r="A426" s="811" t="s">
        <v>1999</v>
      </c>
      <c r="B426" s="811">
        <v>4</v>
      </c>
      <c r="C426" s="608">
        <v>39757</v>
      </c>
      <c r="D426" s="811">
        <v>99705</v>
      </c>
      <c r="E426" s="811" t="s">
        <v>1599</v>
      </c>
      <c r="F426" s="133">
        <v>3.139861431118931</v>
      </c>
      <c r="G426" s="133">
        <v>0.64711741136344014</v>
      </c>
      <c r="H426" s="133">
        <v>1.0720373951198023</v>
      </c>
      <c r="I426" s="133">
        <v>0.94784508625591835</v>
      </c>
      <c r="J426" s="133">
        <v>0.94784508625591835</v>
      </c>
      <c r="K426" s="133">
        <v>4.4207228513912594E-2</v>
      </c>
      <c r="L426" s="133">
        <v>10.225294582605473</v>
      </c>
      <c r="M426" s="45">
        <v>13229.666684293266</v>
      </c>
    </row>
    <row r="427" spans="1:13" x14ac:dyDescent="0.25">
      <c r="A427" s="811" t="s">
        <v>1999</v>
      </c>
      <c r="B427" s="811">
        <v>4</v>
      </c>
      <c r="C427" s="608">
        <v>39757</v>
      </c>
      <c r="D427" s="811">
        <v>99709</v>
      </c>
      <c r="E427" s="811" t="s">
        <v>1600</v>
      </c>
      <c r="F427" s="133">
        <v>2.48871813573454</v>
      </c>
      <c r="G427" s="133">
        <v>0.73367338127765969</v>
      </c>
      <c r="H427" s="133">
        <v>1.1635443999480699</v>
      </c>
      <c r="I427" s="133">
        <v>0.67954141707840154</v>
      </c>
      <c r="J427" s="133">
        <v>0.67954141707840154</v>
      </c>
      <c r="K427" s="133">
        <v>3.9035198381037042E-2</v>
      </c>
      <c r="L427" s="133">
        <v>7.0218572198411398</v>
      </c>
      <c r="M427" s="45">
        <v>14913.209033131658</v>
      </c>
    </row>
    <row r="428" spans="1:13" x14ac:dyDescent="0.25">
      <c r="A428" s="811" t="s">
        <v>1999</v>
      </c>
      <c r="B428" s="811">
        <v>4</v>
      </c>
      <c r="C428" s="608">
        <v>39757</v>
      </c>
      <c r="D428" s="811">
        <v>99712</v>
      </c>
      <c r="E428" s="811" t="s">
        <v>1601</v>
      </c>
      <c r="F428" s="133">
        <v>1.2874833685403748</v>
      </c>
      <c r="G428" s="133">
        <v>0.23353456336026582</v>
      </c>
      <c r="H428" s="133">
        <v>0.41322502803731836</v>
      </c>
      <c r="I428" s="133">
        <v>0.35254170212259089</v>
      </c>
      <c r="J428" s="133">
        <v>0.35254170212259089</v>
      </c>
      <c r="K428" s="133">
        <v>1.6694084771190325E-2</v>
      </c>
      <c r="L428" s="133">
        <v>3.6740588523044333</v>
      </c>
      <c r="M428" s="45">
        <v>4851.7023135306772</v>
      </c>
    </row>
    <row r="429" spans="1:13" x14ac:dyDescent="0.25">
      <c r="A429" s="811" t="s">
        <v>1999</v>
      </c>
      <c r="B429" s="811">
        <v>4</v>
      </c>
      <c r="C429" s="608">
        <v>39757</v>
      </c>
      <c r="D429" s="811">
        <v>99714</v>
      </c>
      <c r="E429" s="811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1" t="s">
        <v>1999</v>
      </c>
      <c r="B430" s="811">
        <v>4</v>
      </c>
      <c r="C430" s="608">
        <v>39757</v>
      </c>
      <c r="D430" s="811">
        <v>99730</v>
      </c>
      <c r="E430" s="811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1" t="s">
        <v>1999</v>
      </c>
      <c r="B431" s="811">
        <v>4</v>
      </c>
      <c r="C431" s="608">
        <v>39757</v>
      </c>
      <c r="D431" s="811">
        <v>99737</v>
      </c>
      <c r="E431" s="811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1" t="s">
        <v>1999</v>
      </c>
      <c r="B432" s="811">
        <v>4</v>
      </c>
      <c r="C432" s="608">
        <v>39757</v>
      </c>
      <c r="D432" s="811">
        <v>99743</v>
      </c>
      <c r="E432" s="811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1" t="s">
        <v>1999</v>
      </c>
      <c r="B433" s="811">
        <v>4</v>
      </c>
      <c r="C433" s="608">
        <v>39757</v>
      </c>
      <c r="D433" s="811">
        <v>99744</v>
      </c>
      <c r="E433" s="811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1" t="s">
        <v>1999</v>
      </c>
      <c r="B434" s="811">
        <v>4</v>
      </c>
      <c r="C434" s="608">
        <v>39757</v>
      </c>
      <c r="D434" s="811">
        <v>99755</v>
      </c>
      <c r="E434" s="811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1" t="s">
        <v>1999</v>
      </c>
      <c r="B435" s="811">
        <v>4</v>
      </c>
      <c r="C435" s="608">
        <v>39757</v>
      </c>
      <c r="D435" s="811">
        <v>99756</v>
      </c>
      <c r="E435" s="811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1" t="s">
        <v>1999</v>
      </c>
      <c r="B436" s="811">
        <v>4</v>
      </c>
      <c r="C436" s="608">
        <v>39757</v>
      </c>
      <c r="D436" s="811">
        <v>99758</v>
      </c>
      <c r="E436" s="811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1" t="s">
        <v>1999</v>
      </c>
      <c r="B437" s="811">
        <v>4</v>
      </c>
      <c r="C437" s="608">
        <v>39757</v>
      </c>
      <c r="D437" s="811">
        <v>99760</v>
      </c>
      <c r="E437" s="811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1" t="s">
        <v>1999</v>
      </c>
      <c r="B438" s="811">
        <v>4</v>
      </c>
      <c r="C438" s="608">
        <v>39757</v>
      </c>
      <c r="D438" s="811">
        <v>99767</v>
      </c>
      <c r="E438" s="811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1" t="s">
        <v>1999</v>
      </c>
      <c r="B439" s="811">
        <v>4</v>
      </c>
      <c r="C439" s="608">
        <v>39757</v>
      </c>
      <c r="D439" s="811">
        <v>99774</v>
      </c>
      <c r="E439" s="811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1" t="s">
        <v>1999</v>
      </c>
      <c r="B440" s="811">
        <v>4</v>
      </c>
      <c r="C440" s="608">
        <v>39757</v>
      </c>
      <c r="D440" s="811">
        <v>99775</v>
      </c>
      <c r="E440" s="811" t="s">
        <v>1602</v>
      </c>
      <c r="F440" s="133">
        <v>7.0975060604173837E-5</v>
      </c>
      <c r="G440" s="133">
        <v>1.6449168297507557E-3</v>
      </c>
      <c r="H440" s="133">
        <v>8.9773206037623563E-4</v>
      </c>
      <c r="I440" s="133">
        <v>6.0868797348960031E-5</v>
      </c>
      <c r="J440" s="133">
        <v>6.0868797348960031E-5</v>
      </c>
      <c r="K440" s="133">
        <v>7.733806925298091E-5</v>
      </c>
      <c r="L440" s="133">
        <v>1.8274754885019205E-4</v>
      </c>
      <c r="M440" s="45">
        <v>27.170186124665229</v>
      </c>
    </row>
    <row r="441" spans="1:13" x14ac:dyDescent="0.25">
      <c r="A441" s="811" t="s">
        <v>1999</v>
      </c>
      <c r="B441" s="811">
        <v>4</v>
      </c>
      <c r="C441" s="608">
        <v>39757</v>
      </c>
      <c r="D441" s="811">
        <v>99790</v>
      </c>
      <c r="E441" s="811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1" t="s">
        <v>1999</v>
      </c>
      <c r="B442" s="811">
        <v>5</v>
      </c>
      <c r="C442" s="608">
        <v>39758</v>
      </c>
      <c r="D442" s="811">
        <v>99701</v>
      </c>
      <c r="E442" s="811" t="s">
        <v>2031</v>
      </c>
      <c r="F442" s="133">
        <v>0.75656786612310511</v>
      </c>
      <c r="G442" s="133">
        <v>0.70329892451650733</v>
      </c>
      <c r="H442" s="133">
        <v>0.838814899549295</v>
      </c>
      <c r="I442" s="133">
        <v>0.22444333979214792</v>
      </c>
      <c r="J442" s="133">
        <v>0.22444333979214792</v>
      </c>
      <c r="K442" s="133">
        <v>2.9157666572152716E-2</v>
      </c>
      <c r="L442" s="133">
        <v>2.2180623034774261</v>
      </c>
      <c r="M442" s="45">
        <v>13083.378494682596</v>
      </c>
    </row>
    <row r="443" spans="1:13" x14ac:dyDescent="0.25">
      <c r="A443" s="811" t="s">
        <v>1999</v>
      </c>
      <c r="B443" s="811">
        <v>5</v>
      </c>
      <c r="C443" s="608">
        <v>39758</v>
      </c>
      <c r="D443" s="811">
        <v>99702</v>
      </c>
      <c r="E443" s="811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1" t="s">
        <v>1999</v>
      </c>
      <c r="B444" s="811">
        <v>5</v>
      </c>
      <c r="C444" s="608">
        <v>39758</v>
      </c>
      <c r="D444" s="811">
        <v>99703</v>
      </c>
      <c r="E444" s="811" t="s">
        <v>2033</v>
      </c>
      <c r="F444" s="133">
        <v>1.8435737105621949E-2</v>
      </c>
      <c r="G444" s="133">
        <v>1.3221352241256945E-2</v>
      </c>
      <c r="H444" s="133">
        <v>1.9036578947012314E-2</v>
      </c>
      <c r="I444" s="133">
        <v>6.109458222172787E-3</v>
      </c>
      <c r="J444" s="133">
        <v>6.109458222172787E-3</v>
      </c>
      <c r="K444" s="133">
        <v>5.0864732695972989E-4</v>
      </c>
      <c r="L444" s="133">
        <v>6.4959870392287247E-2</v>
      </c>
      <c r="M444" s="45">
        <v>255.93190268390603</v>
      </c>
    </row>
    <row r="445" spans="1:13" x14ac:dyDescent="0.25">
      <c r="A445" s="811" t="s">
        <v>1999</v>
      </c>
      <c r="B445" s="811">
        <v>5</v>
      </c>
      <c r="C445" s="608">
        <v>39758</v>
      </c>
      <c r="D445" s="811">
        <v>99705</v>
      </c>
      <c r="E445" s="811" t="s">
        <v>1599</v>
      </c>
      <c r="F445" s="133">
        <v>3.21899535880639</v>
      </c>
      <c r="G445" s="133">
        <v>0.65932597126567971</v>
      </c>
      <c r="H445" s="133">
        <v>1.0939641317486963</v>
      </c>
      <c r="I445" s="133">
        <v>0.97105323170173063</v>
      </c>
      <c r="J445" s="133">
        <v>0.97105323170173063</v>
      </c>
      <c r="K445" s="133">
        <v>4.5201577291361476E-2</v>
      </c>
      <c r="L445" s="133">
        <v>10.482970005943141</v>
      </c>
      <c r="M445" s="45">
        <v>13483.345134184847</v>
      </c>
    </row>
    <row r="446" spans="1:13" x14ac:dyDescent="0.25">
      <c r="A446" s="811" t="s">
        <v>1999</v>
      </c>
      <c r="B446" s="811">
        <v>5</v>
      </c>
      <c r="C446" s="608">
        <v>39758</v>
      </c>
      <c r="D446" s="811">
        <v>99709</v>
      </c>
      <c r="E446" s="811" t="s">
        <v>1600</v>
      </c>
      <c r="F446" s="133">
        <v>2.439224740659284</v>
      </c>
      <c r="G446" s="133">
        <v>0.72845601884363653</v>
      </c>
      <c r="H446" s="133">
        <v>1.1539169885699248</v>
      </c>
      <c r="I446" s="133">
        <v>0.6683399959763946</v>
      </c>
      <c r="J446" s="133">
        <v>0.6683399959763946</v>
      </c>
      <c r="K446" s="133">
        <v>3.8534144647109372E-2</v>
      </c>
      <c r="L446" s="133">
        <v>6.9112320983178082</v>
      </c>
      <c r="M446" s="45">
        <v>14803.510205730272</v>
      </c>
    </row>
    <row r="447" spans="1:13" x14ac:dyDescent="0.25">
      <c r="A447" s="811" t="s">
        <v>1999</v>
      </c>
      <c r="B447" s="811">
        <v>5</v>
      </c>
      <c r="C447" s="608">
        <v>39758</v>
      </c>
      <c r="D447" s="811">
        <v>99712</v>
      </c>
      <c r="E447" s="811" t="s">
        <v>1601</v>
      </c>
      <c r="F447" s="133">
        <v>1.2775465237110399</v>
      </c>
      <c r="G447" s="133">
        <v>0.2329324183603716</v>
      </c>
      <c r="H447" s="133">
        <v>0.41203149497491393</v>
      </c>
      <c r="I447" s="133">
        <v>0.35087592383898808</v>
      </c>
      <c r="J447" s="133">
        <v>0.35087592383898808</v>
      </c>
      <c r="K447" s="133">
        <v>1.6603726057952198E-2</v>
      </c>
      <c r="L447" s="133">
        <v>3.6607189270890212</v>
      </c>
      <c r="M447" s="45">
        <v>4839.4416409066916</v>
      </c>
    </row>
    <row r="448" spans="1:13" x14ac:dyDescent="0.25">
      <c r="A448" s="811" t="s">
        <v>1999</v>
      </c>
      <c r="B448" s="811">
        <v>5</v>
      </c>
      <c r="C448" s="608">
        <v>39758</v>
      </c>
      <c r="D448" s="811">
        <v>99714</v>
      </c>
      <c r="E448" s="811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1" t="s">
        <v>1999</v>
      </c>
      <c r="B449" s="811">
        <v>5</v>
      </c>
      <c r="C449" s="608">
        <v>39758</v>
      </c>
      <c r="D449" s="811">
        <v>99730</v>
      </c>
      <c r="E449" s="811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1" t="s">
        <v>1999</v>
      </c>
      <c r="B450" s="811">
        <v>5</v>
      </c>
      <c r="C450" s="608">
        <v>39758</v>
      </c>
      <c r="D450" s="811">
        <v>99737</v>
      </c>
      <c r="E450" s="811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1" t="s">
        <v>1999</v>
      </c>
      <c r="B451" s="811">
        <v>5</v>
      </c>
      <c r="C451" s="608">
        <v>39758</v>
      </c>
      <c r="D451" s="811">
        <v>99743</v>
      </c>
      <c r="E451" s="811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1" t="s">
        <v>1999</v>
      </c>
      <c r="B452" s="811">
        <v>5</v>
      </c>
      <c r="C452" s="608">
        <v>39758</v>
      </c>
      <c r="D452" s="811">
        <v>99744</v>
      </c>
      <c r="E452" s="811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1" t="s">
        <v>1999</v>
      </c>
      <c r="B453" s="811">
        <v>5</v>
      </c>
      <c r="C453" s="608">
        <v>39758</v>
      </c>
      <c r="D453" s="811">
        <v>99755</v>
      </c>
      <c r="E453" s="811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1" t="s">
        <v>1999</v>
      </c>
      <c r="B454" s="811">
        <v>5</v>
      </c>
      <c r="C454" s="608">
        <v>39758</v>
      </c>
      <c r="D454" s="811">
        <v>99756</v>
      </c>
      <c r="E454" s="811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1" t="s">
        <v>1999</v>
      </c>
      <c r="B455" s="811">
        <v>5</v>
      </c>
      <c r="C455" s="608">
        <v>39758</v>
      </c>
      <c r="D455" s="811">
        <v>99758</v>
      </c>
      <c r="E455" s="811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1" t="s">
        <v>1999</v>
      </c>
      <c r="B456" s="811">
        <v>5</v>
      </c>
      <c r="C456" s="608">
        <v>39758</v>
      </c>
      <c r="D456" s="811">
        <v>99760</v>
      </c>
      <c r="E456" s="811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1" t="s">
        <v>1999</v>
      </c>
      <c r="B457" s="811">
        <v>5</v>
      </c>
      <c r="C457" s="608">
        <v>39758</v>
      </c>
      <c r="D457" s="811">
        <v>99767</v>
      </c>
      <c r="E457" s="811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1" t="s">
        <v>1999</v>
      </c>
      <c r="B458" s="811">
        <v>5</v>
      </c>
      <c r="C458" s="608">
        <v>39758</v>
      </c>
      <c r="D458" s="811">
        <v>99774</v>
      </c>
      <c r="E458" s="811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1" t="s">
        <v>1999</v>
      </c>
      <c r="B459" s="811">
        <v>5</v>
      </c>
      <c r="C459" s="608">
        <v>39758</v>
      </c>
      <c r="D459" s="811">
        <v>99775</v>
      </c>
      <c r="E459" s="811" t="s">
        <v>1602</v>
      </c>
      <c r="F459" s="133">
        <v>7.0975060604173837E-5</v>
      </c>
      <c r="G459" s="133">
        <v>1.6449168297507557E-3</v>
      </c>
      <c r="H459" s="133">
        <v>8.9773206037623552E-4</v>
      </c>
      <c r="I459" s="133">
        <v>6.0868797348960025E-5</v>
      </c>
      <c r="J459" s="133">
        <v>6.0868797348960025E-5</v>
      </c>
      <c r="K459" s="133">
        <v>7.7338069252980883E-5</v>
      </c>
      <c r="L459" s="133">
        <v>1.82747548850192E-4</v>
      </c>
      <c r="M459" s="45">
        <v>27.170186124665229</v>
      </c>
    </row>
    <row r="460" spans="1:13" x14ac:dyDescent="0.25">
      <c r="A460" s="811" t="s">
        <v>1999</v>
      </c>
      <c r="B460" s="811">
        <v>5</v>
      </c>
      <c r="C460" s="608">
        <v>39758</v>
      </c>
      <c r="D460" s="811">
        <v>99790</v>
      </c>
      <c r="E460" s="811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1" t="s">
        <v>1999</v>
      </c>
      <c r="B461" s="811">
        <v>6</v>
      </c>
      <c r="C461" s="608">
        <v>39759</v>
      </c>
      <c r="D461" s="811">
        <v>99701</v>
      </c>
      <c r="E461" s="811" t="s">
        <v>2031</v>
      </c>
      <c r="F461" s="133">
        <v>0.86986346708369533</v>
      </c>
      <c r="G461" s="133">
        <v>0.76830512216098723</v>
      </c>
      <c r="H461" s="133">
        <v>0.92831221520481844</v>
      </c>
      <c r="I461" s="133">
        <v>0.253954229366261</v>
      </c>
      <c r="J461" s="133">
        <v>0.253954229366261</v>
      </c>
      <c r="K461" s="133">
        <v>3.0459091343765732E-2</v>
      </c>
      <c r="L461" s="133">
        <v>2.5108852111446081</v>
      </c>
      <c r="M461" s="45">
        <v>14271.522177494093</v>
      </c>
    </row>
    <row r="462" spans="1:13" x14ac:dyDescent="0.25">
      <c r="A462" s="811" t="s">
        <v>1999</v>
      </c>
      <c r="B462" s="811">
        <v>6</v>
      </c>
      <c r="C462" s="608">
        <v>39759</v>
      </c>
      <c r="D462" s="811">
        <v>99702</v>
      </c>
      <c r="E462" s="811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1" t="s">
        <v>1999</v>
      </c>
      <c r="B463" s="811">
        <v>6</v>
      </c>
      <c r="C463" s="608">
        <v>39759</v>
      </c>
      <c r="D463" s="811">
        <v>99703</v>
      </c>
      <c r="E463" s="811" t="s">
        <v>2033</v>
      </c>
      <c r="F463" s="133">
        <v>2.0574038501907338E-2</v>
      </c>
      <c r="G463" s="133">
        <v>1.4409377259795512E-2</v>
      </c>
      <c r="H463" s="133">
        <v>2.0862341441395153E-2</v>
      </c>
      <c r="I463" s="133">
        <v>6.7761824734080328E-3</v>
      </c>
      <c r="J463" s="133">
        <v>6.7761824734080328E-3</v>
      </c>
      <c r="K463" s="133">
        <v>5.3619120673955103E-4</v>
      </c>
      <c r="L463" s="133">
        <v>7.2169590293082578E-2</v>
      </c>
      <c r="M463" s="45">
        <v>278.42432618602777</v>
      </c>
    </row>
    <row r="464" spans="1:13" x14ac:dyDescent="0.25">
      <c r="A464" s="811" t="s">
        <v>1999</v>
      </c>
      <c r="B464" s="811">
        <v>6</v>
      </c>
      <c r="C464" s="608">
        <v>39759</v>
      </c>
      <c r="D464" s="811">
        <v>99705</v>
      </c>
      <c r="E464" s="811" t="s">
        <v>1599</v>
      </c>
      <c r="F464" s="133">
        <v>3.494069633005112</v>
      </c>
      <c r="G464" s="133">
        <v>0.71002462544682665</v>
      </c>
      <c r="H464" s="133">
        <v>1.1775292787148066</v>
      </c>
      <c r="I464" s="133">
        <v>1.0511726037509608</v>
      </c>
      <c r="J464" s="133">
        <v>1.0511726037509608</v>
      </c>
      <c r="K464" s="133">
        <v>4.8701694035233854E-2</v>
      </c>
      <c r="L464" s="133">
        <v>11.368221243995999</v>
      </c>
      <c r="M464" s="45">
        <v>14494.511314715444</v>
      </c>
    </row>
    <row r="465" spans="1:13" x14ac:dyDescent="0.25">
      <c r="A465" s="811" t="s">
        <v>1999</v>
      </c>
      <c r="B465" s="811">
        <v>6</v>
      </c>
      <c r="C465" s="608">
        <v>39759</v>
      </c>
      <c r="D465" s="811">
        <v>99709</v>
      </c>
      <c r="E465" s="811" t="s">
        <v>1600</v>
      </c>
      <c r="F465" s="133">
        <v>3.0091206887727457</v>
      </c>
      <c r="G465" s="133">
        <v>0.82724840061713867</v>
      </c>
      <c r="H465" s="133">
        <v>1.324144147722975</v>
      </c>
      <c r="I465" s="133">
        <v>0.80740144530109026</v>
      </c>
      <c r="J465" s="133">
        <v>0.80740144530109026</v>
      </c>
      <c r="K465" s="133">
        <v>4.4602658449901696E-2</v>
      </c>
      <c r="L465" s="133">
        <v>8.3266601413222467</v>
      </c>
      <c r="M465" s="45">
        <v>16815.543446551248</v>
      </c>
    </row>
    <row r="466" spans="1:13" x14ac:dyDescent="0.25">
      <c r="A466" s="811" t="s">
        <v>1999</v>
      </c>
      <c r="B466" s="811">
        <v>6</v>
      </c>
      <c r="C466" s="608">
        <v>39759</v>
      </c>
      <c r="D466" s="811">
        <v>99712</v>
      </c>
      <c r="E466" s="811" t="s">
        <v>1601</v>
      </c>
      <c r="F466" s="133">
        <v>1.561945284756765</v>
      </c>
      <c r="G466" s="133">
        <v>0.26812289928783334</v>
      </c>
      <c r="H466" s="133">
        <v>0.47494911033309622</v>
      </c>
      <c r="I466" s="133">
        <v>0.41966371683399434</v>
      </c>
      <c r="J466" s="133">
        <v>0.41966371683399434</v>
      </c>
      <c r="K466" s="133">
        <v>1.9780807883616653E-2</v>
      </c>
      <c r="L466" s="133">
        <v>4.3651825517149918</v>
      </c>
      <c r="M466" s="45">
        <v>5558.5111059846577</v>
      </c>
    </row>
    <row r="467" spans="1:13" x14ac:dyDescent="0.25">
      <c r="A467" s="811" t="s">
        <v>1999</v>
      </c>
      <c r="B467" s="811">
        <v>6</v>
      </c>
      <c r="C467" s="608">
        <v>39759</v>
      </c>
      <c r="D467" s="811">
        <v>99714</v>
      </c>
      <c r="E467" s="811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1" t="s">
        <v>1999</v>
      </c>
      <c r="B468" s="811">
        <v>6</v>
      </c>
      <c r="C468" s="608">
        <v>39759</v>
      </c>
      <c r="D468" s="811">
        <v>99730</v>
      </c>
      <c r="E468" s="811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1" t="s">
        <v>1999</v>
      </c>
      <c r="B469" s="811">
        <v>6</v>
      </c>
      <c r="C469" s="608">
        <v>39759</v>
      </c>
      <c r="D469" s="811">
        <v>99737</v>
      </c>
      <c r="E469" s="811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1" t="s">
        <v>1999</v>
      </c>
      <c r="B470" s="811">
        <v>6</v>
      </c>
      <c r="C470" s="608">
        <v>39759</v>
      </c>
      <c r="D470" s="811">
        <v>99743</v>
      </c>
      <c r="E470" s="811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1" t="s">
        <v>1999</v>
      </c>
      <c r="B471" s="811">
        <v>6</v>
      </c>
      <c r="C471" s="608">
        <v>39759</v>
      </c>
      <c r="D471" s="811">
        <v>99744</v>
      </c>
      <c r="E471" s="811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1" t="s">
        <v>1999</v>
      </c>
      <c r="B472" s="811">
        <v>6</v>
      </c>
      <c r="C472" s="608">
        <v>39759</v>
      </c>
      <c r="D472" s="811">
        <v>99755</v>
      </c>
      <c r="E472" s="811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1" t="s">
        <v>1999</v>
      </c>
      <c r="B473" s="811">
        <v>6</v>
      </c>
      <c r="C473" s="608">
        <v>39759</v>
      </c>
      <c r="D473" s="811">
        <v>99756</v>
      </c>
      <c r="E473" s="811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1" t="s">
        <v>1999</v>
      </c>
      <c r="B474" s="811">
        <v>6</v>
      </c>
      <c r="C474" s="608">
        <v>39759</v>
      </c>
      <c r="D474" s="811">
        <v>99758</v>
      </c>
      <c r="E474" s="811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1" t="s">
        <v>1999</v>
      </c>
      <c r="B475" s="811">
        <v>6</v>
      </c>
      <c r="C475" s="608">
        <v>39759</v>
      </c>
      <c r="D475" s="811">
        <v>99760</v>
      </c>
      <c r="E475" s="811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1" t="s">
        <v>1999</v>
      </c>
      <c r="B476" s="811">
        <v>6</v>
      </c>
      <c r="C476" s="608">
        <v>39759</v>
      </c>
      <c r="D476" s="811">
        <v>99767</v>
      </c>
      <c r="E476" s="811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1" t="s">
        <v>1999</v>
      </c>
      <c r="B477" s="811">
        <v>6</v>
      </c>
      <c r="C477" s="608">
        <v>39759</v>
      </c>
      <c r="D477" s="811">
        <v>99774</v>
      </c>
      <c r="E477" s="811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1" t="s">
        <v>1999</v>
      </c>
      <c r="B478" s="811">
        <v>6</v>
      </c>
      <c r="C478" s="608">
        <v>39759</v>
      </c>
      <c r="D478" s="811">
        <v>99775</v>
      </c>
      <c r="E478" s="811" t="s">
        <v>1602</v>
      </c>
      <c r="F478" s="133">
        <v>7.6297310187113304E-5</v>
      </c>
      <c r="G478" s="133">
        <v>1.7792793718165488E-3</v>
      </c>
      <c r="H478" s="133">
        <v>9.9270547677687447E-4</v>
      </c>
      <c r="I478" s="133">
        <v>6.4277105515889396E-5</v>
      </c>
      <c r="J478" s="133">
        <v>6.4277105515889396E-5</v>
      </c>
      <c r="K478" s="133">
        <v>7.752092498613668E-5</v>
      </c>
      <c r="L478" s="133">
        <v>1.8609053111058862E-4</v>
      </c>
      <c r="M478" s="45">
        <v>29.237876355344376</v>
      </c>
    </row>
    <row r="479" spans="1:13" x14ac:dyDescent="0.25">
      <c r="A479" s="811" t="s">
        <v>1999</v>
      </c>
      <c r="B479" s="811">
        <v>6</v>
      </c>
      <c r="C479" s="608">
        <v>39759</v>
      </c>
      <c r="D479" s="811">
        <v>99790</v>
      </c>
      <c r="E479" s="811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1" t="s">
        <v>1999</v>
      </c>
      <c r="B480" s="811">
        <v>7</v>
      </c>
      <c r="C480" s="608">
        <v>39760</v>
      </c>
      <c r="D480" s="811">
        <v>99701</v>
      </c>
      <c r="E480" s="811" t="s">
        <v>2031</v>
      </c>
      <c r="F480" s="133">
        <v>0.77578607701746738</v>
      </c>
      <c r="G480" s="133">
        <v>0.73354481784947334</v>
      </c>
      <c r="H480" s="133">
        <v>0.87394886976380826</v>
      </c>
      <c r="I480" s="133">
        <v>0.23351775362183305</v>
      </c>
      <c r="J480" s="133">
        <v>0.23351775362183305</v>
      </c>
      <c r="K480" s="133">
        <v>2.9512694622465724E-2</v>
      </c>
      <c r="L480" s="133">
        <v>2.3267181196116513</v>
      </c>
      <c r="M480" s="45">
        <v>13605.779125018695</v>
      </c>
    </row>
    <row r="481" spans="1:13" x14ac:dyDescent="0.25">
      <c r="A481" s="811" t="s">
        <v>1999</v>
      </c>
      <c r="B481" s="811">
        <v>7</v>
      </c>
      <c r="C481" s="608">
        <v>39760</v>
      </c>
      <c r="D481" s="811">
        <v>99702</v>
      </c>
      <c r="E481" s="811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1" t="s">
        <v>1999</v>
      </c>
      <c r="B482" s="811">
        <v>7</v>
      </c>
      <c r="C482" s="608">
        <v>39760</v>
      </c>
      <c r="D482" s="811">
        <v>99703</v>
      </c>
      <c r="E482" s="811" t="s">
        <v>2033</v>
      </c>
      <c r="F482" s="133">
        <v>1.858036259378075E-2</v>
      </c>
      <c r="G482" s="133">
        <v>1.3642022277014042E-2</v>
      </c>
      <c r="H482" s="133">
        <v>1.9491524730883E-2</v>
      </c>
      <c r="I482" s="133">
        <v>6.263325433868522E-3</v>
      </c>
      <c r="J482" s="133">
        <v>6.263325433868522E-3</v>
      </c>
      <c r="K482" s="133">
        <v>5.1432978214580819E-4</v>
      </c>
      <c r="L482" s="133">
        <v>6.7128691431522031E-2</v>
      </c>
      <c r="M482" s="45">
        <v>262.94824029561011</v>
      </c>
    </row>
    <row r="483" spans="1:13" x14ac:dyDescent="0.25">
      <c r="A483" s="811" t="s">
        <v>1999</v>
      </c>
      <c r="B483" s="811">
        <v>7</v>
      </c>
      <c r="C483" s="608">
        <v>39760</v>
      </c>
      <c r="D483" s="811">
        <v>99705</v>
      </c>
      <c r="E483" s="811" t="s">
        <v>1599</v>
      </c>
      <c r="F483" s="133">
        <v>3.1694781836189727</v>
      </c>
      <c r="G483" s="133">
        <v>0.66840046702740707</v>
      </c>
      <c r="H483" s="133">
        <v>1.1041334598737449</v>
      </c>
      <c r="I483" s="133">
        <v>0.97370567689868903</v>
      </c>
      <c r="J483" s="133">
        <v>0.97370567689868903</v>
      </c>
      <c r="K483" s="133">
        <v>4.530156575114179E-2</v>
      </c>
      <c r="L483" s="133">
        <v>10.620327639262483</v>
      </c>
      <c r="M483" s="45">
        <v>13641.156905865106</v>
      </c>
    </row>
    <row r="484" spans="1:13" x14ac:dyDescent="0.25">
      <c r="A484" s="811" t="s">
        <v>1999</v>
      </c>
      <c r="B484" s="811">
        <v>7</v>
      </c>
      <c r="C484" s="608">
        <v>39760</v>
      </c>
      <c r="D484" s="811">
        <v>99709</v>
      </c>
      <c r="E484" s="811" t="s">
        <v>1600</v>
      </c>
      <c r="F484" s="133">
        <v>2.8011134225910657</v>
      </c>
      <c r="G484" s="133">
        <v>0.7991787042473919</v>
      </c>
      <c r="H484" s="133">
        <v>1.2749759219409811</v>
      </c>
      <c r="I484" s="133">
        <v>0.77144899669731681</v>
      </c>
      <c r="J484" s="133">
        <v>0.77144899669731681</v>
      </c>
      <c r="K484" s="133">
        <v>4.2852268514215454E-2</v>
      </c>
      <c r="L484" s="133">
        <v>8.0532291352381673</v>
      </c>
      <c r="M484" s="45">
        <v>16249.74296416341</v>
      </c>
    </row>
    <row r="485" spans="1:13" x14ac:dyDescent="0.25">
      <c r="A485" s="811" t="s">
        <v>1999</v>
      </c>
      <c r="B485" s="811">
        <v>7</v>
      </c>
      <c r="C485" s="608">
        <v>39760</v>
      </c>
      <c r="D485" s="811">
        <v>99712</v>
      </c>
      <c r="E485" s="811" t="s">
        <v>1601</v>
      </c>
      <c r="F485" s="133">
        <v>1.5108835582766824</v>
      </c>
      <c r="G485" s="133">
        <v>0.26844544183494784</v>
      </c>
      <c r="H485" s="133">
        <v>0.47593463220064763</v>
      </c>
      <c r="I485" s="133">
        <v>0.41617733490594117</v>
      </c>
      <c r="J485" s="133">
        <v>0.41617733490594117</v>
      </c>
      <c r="K485" s="133">
        <v>1.9546264212736746E-2</v>
      </c>
      <c r="L485" s="133">
        <v>4.3873771749335262</v>
      </c>
      <c r="M485" s="45">
        <v>5569.6552306376943</v>
      </c>
    </row>
    <row r="486" spans="1:13" x14ac:dyDescent="0.25">
      <c r="A486" s="811" t="s">
        <v>1999</v>
      </c>
      <c r="B486" s="811">
        <v>7</v>
      </c>
      <c r="C486" s="608">
        <v>39760</v>
      </c>
      <c r="D486" s="811">
        <v>99714</v>
      </c>
      <c r="E486" s="811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1" t="s">
        <v>1999</v>
      </c>
      <c r="B487" s="811">
        <v>7</v>
      </c>
      <c r="C487" s="608">
        <v>39760</v>
      </c>
      <c r="D487" s="811">
        <v>99730</v>
      </c>
      <c r="E487" s="811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1" t="s">
        <v>1999</v>
      </c>
      <c r="B488" s="811">
        <v>7</v>
      </c>
      <c r="C488" s="608">
        <v>39760</v>
      </c>
      <c r="D488" s="811">
        <v>99737</v>
      </c>
      <c r="E488" s="811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1" t="s">
        <v>1999</v>
      </c>
      <c r="B489" s="811">
        <v>7</v>
      </c>
      <c r="C489" s="608">
        <v>39760</v>
      </c>
      <c r="D489" s="811">
        <v>99743</v>
      </c>
      <c r="E489" s="811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1" t="s">
        <v>1999</v>
      </c>
      <c r="B490" s="811">
        <v>7</v>
      </c>
      <c r="C490" s="608">
        <v>39760</v>
      </c>
      <c r="D490" s="811">
        <v>99744</v>
      </c>
      <c r="E490" s="811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1" t="s">
        <v>1999</v>
      </c>
      <c r="B491" s="811">
        <v>7</v>
      </c>
      <c r="C491" s="608">
        <v>39760</v>
      </c>
      <c r="D491" s="811">
        <v>99755</v>
      </c>
      <c r="E491" s="811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1" t="s">
        <v>1999</v>
      </c>
      <c r="B492" s="811">
        <v>7</v>
      </c>
      <c r="C492" s="608">
        <v>39760</v>
      </c>
      <c r="D492" s="811">
        <v>99756</v>
      </c>
      <c r="E492" s="811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1" t="s">
        <v>1999</v>
      </c>
      <c r="B493" s="811">
        <v>7</v>
      </c>
      <c r="C493" s="608">
        <v>39760</v>
      </c>
      <c r="D493" s="811">
        <v>99758</v>
      </c>
      <c r="E493" s="811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1" t="s">
        <v>1999</v>
      </c>
      <c r="B494" s="811">
        <v>7</v>
      </c>
      <c r="C494" s="608">
        <v>39760</v>
      </c>
      <c r="D494" s="811">
        <v>99760</v>
      </c>
      <c r="E494" s="811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1" t="s">
        <v>1999</v>
      </c>
      <c r="B495" s="811">
        <v>7</v>
      </c>
      <c r="C495" s="608">
        <v>39760</v>
      </c>
      <c r="D495" s="811">
        <v>99767</v>
      </c>
      <c r="E495" s="811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1" t="s">
        <v>1999</v>
      </c>
      <c r="B496" s="811">
        <v>7</v>
      </c>
      <c r="C496" s="608">
        <v>39760</v>
      </c>
      <c r="D496" s="811">
        <v>99774</v>
      </c>
      <c r="E496" s="811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1" t="s">
        <v>1999</v>
      </c>
      <c r="B497" s="811">
        <v>7</v>
      </c>
      <c r="C497" s="608">
        <v>39760</v>
      </c>
      <c r="D497" s="811">
        <v>99775</v>
      </c>
      <c r="E497" s="811" t="s">
        <v>1602</v>
      </c>
      <c r="F497" s="133">
        <v>7.4016346080139241E-5</v>
      </c>
      <c r="G497" s="133">
        <v>1.7216954252169238E-3</v>
      </c>
      <c r="H497" s="133">
        <v>9.5200258403374386E-4</v>
      </c>
      <c r="I497" s="133">
        <v>6.2816402015776818E-5</v>
      </c>
      <c r="J497" s="133">
        <v>6.2816402015776818E-5</v>
      </c>
      <c r="K497" s="133">
        <v>7.7442558243355643E-5</v>
      </c>
      <c r="L497" s="133">
        <v>1.8465782442756156E-4</v>
      </c>
      <c r="M497" s="45">
        <v>28.351723399339029</v>
      </c>
    </row>
    <row r="498" spans="1:13" x14ac:dyDescent="0.25">
      <c r="A498" s="811" t="s">
        <v>1999</v>
      </c>
      <c r="B498" s="811">
        <v>7</v>
      </c>
      <c r="C498" s="608">
        <v>39760</v>
      </c>
      <c r="D498" s="811">
        <v>99790</v>
      </c>
      <c r="E498" s="811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1" t="s">
        <v>1999</v>
      </c>
      <c r="B499" s="811">
        <v>8</v>
      </c>
      <c r="C499" s="608">
        <v>39761</v>
      </c>
      <c r="D499" s="811">
        <v>99701</v>
      </c>
      <c r="E499" s="811" t="s">
        <v>2031</v>
      </c>
      <c r="F499" s="133">
        <v>0.83189283709111628</v>
      </c>
      <c r="G499" s="133">
        <v>0.75911514892591769</v>
      </c>
      <c r="H499" s="133">
        <v>0.91483843391987818</v>
      </c>
      <c r="I499" s="133">
        <v>0.248653171321118</v>
      </c>
      <c r="J499" s="133">
        <v>0.248653171321118</v>
      </c>
      <c r="K499" s="133">
        <v>3.0164711051568351E-2</v>
      </c>
      <c r="L499" s="133">
        <v>2.4821196391655009</v>
      </c>
      <c r="M499" s="45">
        <v>14102.150334466469</v>
      </c>
    </row>
    <row r="500" spans="1:13" x14ac:dyDescent="0.25">
      <c r="A500" s="811" t="s">
        <v>1999</v>
      </c>
      <c r="B500" s="811">
        <v>8</v>
      </c>
      <c r="C500" s="608">
        <v>39761</v>
      </c>
      <c r="D500" s="811">
        <v>99702</v>
      </c>
      <c r="E500" s="811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1" t="s">
        <v>1999</v>
      </c>
      <c r="B501" s="811">
        <v>8</v>
      </c>
      <c r="C501" s="608">
        <v>39761</v>
      </c>
      <c r="D501" s="811">
        <v>99703</v>
      </c>
      <c r="E501" s="811" t="s">
        <v>2033</v>
      </c>
      <c r="F501" s="133">
        <v>2.0298415973476258E-2</v>
      </c>
      <c r="G501" s="133">
        <v>1.4349304466911883E-2</v>
      </c>
      <c r="H501" s="133">
        <v>2.080877068617619E-2</v>
      </c>
      <c r="I501" s="133">
        <v>6.794618565230507E-3</v>
      </c>
      <c r="J501" s="133">
        <v>6.794618565230507E-3</v>
      </c>
      <c r="K501" s="133">
        <v>5.3595822251124956E-4</v>
      </c>
      <c r="L501" s="133">
        <v>7.295255292402622E-2</v>
      </c>
      <c r="M501" s="45">
        <v>277.56609443570113</v>
      </c>
    </row>
    <row r="502" spans="1:13" x14ac:dyDescent="0.25">
      <c r="A502" s="811" t="s">
        <v>1999</v>
      </c>
      <c r="B502" s="811">
        <v>8</v>
      </c>
      <c r="C502" s="608">
        <v>39761</v>
      </c>
      <c r="D502" s="811">
        <v>99705</v>
      </c>
      <c r="E502" s="811" t="s">
        <v>1599</v>
      </c>
      <c r="F502" s="133">
        <v>3.4270257881447428</v>
      </c>
      <c r="G502" s="133">
        <v>0.71050651276877685</v>
      </c>
      <c r="H502" s="133">
        <v>1.1774889980149363</v>
      </c>
      <c r="I502" s="133">
        <v>1.0492610989814481</v>
      </c>
      <c r="J502" s="133">
        <v>1.0492610989814481</v>
      </c>
      <c r="K502" s="133">
        <v>4.8556261568348628E-2</v>
      </c>
      <c r="L502" s="133">
        <v>11.45879574166452</v>
      </c>
      <c r="M502" s="45">
        <v>14503.558825603201</v>
      </c>
    </row>
    <row r="503" spans="1:13" x14ac:dyDescent="0.25">
      <c r="A503" s="811" t="s">
        <v>1999</v>
      </c>
      <c r="B503" s="811">
        <v>8</v>
      </c>
      <c r="C503" s="608">
        <v>39761</v>
      </c>
      <c r="D503" s="811">
        <v>99709</v>
      </c>
      <c r="E503" s="811" t="s">
        <v>1600</v>
      </c>
      <c r="F503" s="133">
        <v>2.6025651380630737</v>
      </c>
      <c r="G503" s="133">
        <v>0.78306296843707857</v>
      </c>
      <c r="H503" s="133">
        <v>1.2408803959891614</v>
      </c>
      <c r="I503" s="133">
        <v>0.72369626666200837</v>
      </c>
      <c r="J503" s="133">
        <v>0.72369626666200837</v>
      </c>
      <c r="K503" s="133">
        <v>4.0776337681189961E-2</v>
      </c>
      <c r="L503" s="133">
        <v>7.5634783384899826</v>
      </c>
      <c r="M503" s="45">
        <v>15884.787830171281</v>
      </c>
    </row>
    <row r="504" spans="1:13" x14ac:dyDescent="0.25">
      <c r="A504" s="811" t="s">
        <v>1999</v>
      </c>
      <c r="B504" s="811">
        <v>8</v>
      </c>
      <c r="C504" s="608">
        <v>39761</v>
      </c>
      <c r="D504" s="811">
        <v>99712</v>
      </c>
      <c r="E504" s="811" t="s">
        <v>1601</v>
      </c>
      <c r="F504" s="133">
        <v>1.2877191427921741</v>
      </c>
      <c r="G504" s="133">
        <v>0.24141736042149778</v>
      </c>
      <c r="H504" s="133">
        <v>0.42560408569145619</v>
      </c>
      <c r="I504" s="133">
        <v>0.36039572963502975</v>
      </c>
      <c r="J504" s="133">
        <v>0.36039572963502975</v>
      </c>
      <c r="K504" s="133">
        <v>1.7004395069195363E-2</v>
      </c>
      <c r="L504" s="133">
        <v>3.8063565812514812</v>
      </c>
      <c r="M504" s="45">
        <v>5006.6919213559631</v>
      </c>
    </row>
    <row r="505" spans="1:13" x14ac:dyDescent="0.25">
      <c r="A505" s="811" t="s">
        <v>1999</v>
      </c>
      <c r="B505" s="811">
        <v>8</v>
      </c>
      <c r="C505" s="608">
        <v>39761</v>
      </c>
      <c r="D505" s="811">
        <v>99714</v>
      </c>
      <c r="E505" s="811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1" t="s">
        <v>1999</v>
      </c>
      <c r="B506" s="811">
        <v>8</v>
      </c>
      <c r="C506" s="608">
        <v>39761</v>
      </c>
      <c r="D506" s="811">
        <v>99730</v>
      </c>
      <c r="E506" s="811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1" t="s">
        <v>1999</v>
      </c>
      <c r="B507" s="811">
        <v>8</v>
      </c>
      <c r="C507" s="608">
        <v>39761</v>
      </c>
      <c r="D507" s="811">
        <v>99737</v>
      </c>
      <c r="E507" s="811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1" t="s">
        <v>1999</v>
      </c>
      <c r="B508" s="811">
        <v>8</v>
      </c>
      <c r="C508" s="608">
        <v>39761</v>
      </c>
      <c r="D508" s="811">
        <v>99743</v>
      </c>
      <c r="E508" s="811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1" t="s">
        <v>1999</v>
      </c>
      <c r="B509" s="811">
        <v>8</v>
      </c>
      <c r="C509" s="608">
        <v>39761</v>
      </c>
      <c r="D509" s="811">
        <v>99744</v>
      </c>
      <c r="E509" s="811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1" t="s">
        <v>1999</v>
      </c>
      <c r="B510" s="811">
        <v>8</v>
      </c>
      <c r="C510" s="608">
        <v>39761</v>
      </c>
      <c r="D510" s="811">
        <v>99755</v>
      </c>
      <c r="E510" s="811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1" t="s">
        <v>1999</v>
      </c>
      <c r="B511" s="811">
        <v>8</v>
      </c>
      <c r="C511" s="608">
        <v>39761</v>
      </c>
      <c r="D511" s="811">
        <v>99756</v>
      </c>
      <c r="E511" s="811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1" t="s">
        <v>1999</v>
      </c>
      <c r="B512" s="811">
        <v>8</v>
      </c>
      <c r="C512" s="608">
        <v>39761</v>
      </c>
      <c r="D512" s="811">
        <v>99758</v>
      </c>
      <c r="E512" s="811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1" t="s">
        <v>1999</v>
      </c>
      <c r="B513" s="811">
        <v>8</v>
      </c>
      <c r="C513" s="608">
        <v>39761</v>
      </c>
      <c r="D513" s="811">
        <v>99760</v>
      </c>
      <c r="E513" s="811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1" t="s">
        <v>1999</v>
      </c>
      <c r="B514" s="811">
        <v>8</v>
      </c>
      <c r="C514" s="608">
        <v>39761</v>
      </c>
      <c r="D514" s="811">
        <v>99767</v>
      </c>
      <c r="E514" s="811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1" t="s">
        <v>1999</v>
      </c>
      <c r="B515" s="811">
        <v>8</v>
      </c>
      <c r="C515" s="608">
        <v>39761</v>
      </c>
      <c r="D515" s="811">
        <v>99774</v>
      </c>
      <c r="E515" s="811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1" t="s">
        <v>1999</v>
      </c>
      <c r="B516" s="811">
        <v>8</v>
      </c>
      <c r="C516" s="608">
        <v>39761</v>
      </c>
      <c r="D516" s="811">
        <v>99775</v>
      </c>
      <c r="E516" s="811" t="s">
        <v>1602</v>
      </c>
      <c r="F516" s="133">
        <v>7.5536988818121937E-5</v>
      </c>
      <c r="G516" s="133">
        <v>1.7600847229500068E-3</v>
      </c>
      <c r="H516" s="133">
        <v>9.7913784586249738E-4</v>
      </c>
      <c r="I516" s="133">
        <v>6.3790204349185194E-5</v>
      </c>
      <c r="J516" s="133">
        <v>6.3790204349185194E-5</v>
      </c>
      <c r="K516" s="133">
        <v>7.7494802738542983E-5</v>
      </c>
      <c r="L516" s="133">
        <v>1.856129622162462E-4</v>
      </c>
      <c r="M516" s="45">
        <v>28.94249203667593</v>
      </c>
    </row>
    <row r="517" spans="1:13" x14ac:dyDescent="0.25">
      <c r="A517" s="811" t="s">
        <v>1999</v>
      </c>
      <c r="B517" s="811">
        <v>8</v>
      </c>
      <c r="C517" s="608">
        <v>39761</v>
      </c>
      <c r="D517" s="811">
        <v>99790</v>
      </c>
      <c r="E517" s="811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1" t="s">
        <v>1999</v>
      </c>
      <c r="B518" s="811">
        <v>9</v>
      </c>
      <c r="C518" s="608">
        <v>39762</v>
      </c>
      <c r="D518" s="811">
        <v>99701</v>
      </c>
      <c r="E518" s="811" t="s">
        <v>2031</v>
      </c>
      <c r="F518" s="133">
        <v>0.72961014577927064</v>
      </c>
      <c r="G518" s="133">
        <v>0.66104780878057723</v>
      </c>
      <c r="H518" s="133">
        <v>0.79965928137849451</v>
      </c>
      <c r="I518" s="133">
        <v>0.21728799535902649</v>
      </c>
      <c r="J518" s="133">
        <v>0.21728799535902649</v>
      </c>
      <c r="K518" s="133">
        <v>2.8831550682003701E-2</v>
      </c>
      <c r="L518" s="133">
        <v>2.1560364888645749</v>
      </c>
      <c r="M518" s="45">
        <v>12406.801812754222</v>
      </c>
    </row>
    <row r="519" spans="1:13" x14ac:dyDescent="0.25">
      <c r="A519" s="811" t="s">
        <v>1999</v>
      </c>
      <c r="B519" s="811">
        <v>9</v>
      </c>
      <c r="C519" s="608">
        <v>39762</v>
      </c>
      <c r="D519" s="811">
        <v>99702</v>
      </c>
      <c r="E519" s="811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1" t="s">
        <v>1999</v>
      </c>
      <c r="B520" s="811">
        <v>9</v>
      </c>
      <c r="C520" s="608">
        <v>39762</v>
      </c>
      <c r="D520" s="811">
        <v>99703</v>
      </c>
      <c r="E520" s="811" t="s">
        <v>2033</v>
      </c>
      <c r="F520" s="133">
        <v>1.7949507780153105E-2</v>
      </c>
      <c r="G520" s="133">
        <v>1.2582857462361714E-2</v>
      </c>
      <c r="H520" s="133">
        <v>1.8399511210558123E-2</v>
      </c>
      <c r="I520" s="133">
        <v>5.9514036835136451E-3</v>
      </c>
      <c r="J520" s="133">
        <v>5.9514036835136451E-3</v>
      </c>
      <c r="K520" s="133">
        <v>5.0163073494125258E-4</v>
      </c>
      <c r="L520" s="133">
        <v>6.3368246993612445E-2</v>
      </c>
      <c r="M520" s="45">
        <v>245.67776255360536</v>
      </c>
    </row>
    <row r="521" spans="1:13" x14ac:dyDescent="0.25">
      <c r="A521" s="811" t="s">
        <v>1999</v>
      </c>
      <c r="B521" s="811">
        <v>9</v>
      </c>
      <c r="C521" s="608">
        <v>39762</v>
      </c>
      <c r="D521" s="811">
        <v>99705</v>
      </c>
      <c r="E521" s="811" t="s">
        <v>1599</v>
      </c>
      <c r="F521" s="133">
        <v>2.9379384570636007</v>
      </c>
      <c r="G521" s="133">
        <v>0.60577112622193274</v>
      </c>
      <c r="H521" s="133">
        <v>1.0056665458356435</v>
      </c>
      <c r="I521" s="133">
        <v>0.8863888561356793</v>
      </c>
      <c r="J521" s="133">
        <v>0.8863888561356793</v>
      </c>
      <c r="K521" s="133">
        <v>4.1533277159010465E-2</v>
      </c>
      <c r="L521" s="133">
        <v>9.5356439795179799</v>
      </c>
      <c r="M521" s="45">
        <v>12414.168491992104</v>
      </c>
    </row>
    <row r="522" spans="1:13" x14ac:dyDescent="0.25">
      <c r="A522" s="811" t="s">
        <v>1999</v>
      </c>
      <c r="B522" s="811">
        <v>9</v>
      </c>
      <c r="C522" s="608">
        <v>39762</v>
      </c>
      <c r="D522" s="811">
        <v>99709</v>
      </c>
      <c r="E522" s="811" t="s">
        <v>1600</v>
      </c>
      <c r="F522" s="133">
        <v>2.2429254843757187</v>
      </c>
      <c r="G522" s="133">
        <v>0.68239234634273349</v>
      </c>
      <c r="H522" s="133">
        <v>1.087379859406322</v>
      </c>
      <c r="I522" s="133">
        <v>0.61931534261635879</v>
      </c>
      <c r="J522" s="133">
        <v>0.61931534261635879</v>
      </c>
      <c r="K522" s="133">
        <v>3.6386273612085324E-2</v>
      </c>
      <c r="L522" s="133">
        <v>6.4097535959103542</v>
      </c>
      <c r="M522" s="45">
        <v>13930.491093486284</v>
      </c>
    </row>
    <row r="523" spans="1:13" x14ac:dyDescent="0.25">
      <c r="A523" s="811" t="s">
        <v>1999</v>
      </c>
      <c r="B523" s="811">
        <v>9</v>
      </c>
      <c r="C523" s="608">
        <v>39762</v>
      </c>
      <c r="D523" s="811">
        <v>99712</v>
      </c>
      <c r="E523" s="811" t="s">
        <v>1601</v>
      </c>
      <c r="F523" s="133">
        <v>1.1436296880916634</v>
      </c>
      <c r="G523" s="133">
        <v>0.2141111564633196</v>
      </c>
      <c r="H523" s="133">
        <v>0.37995932187057069</v>
      </c>
      <c r="I523" s="133">
        <v>0.31618855774876081</v>
      </c>
      <c r="J523" s="133">
        <v>0.31618855774876081</v>
      </c>
      <c r="K523" s="133">
        <v>1.5036341589744843E-2</v>
      </c>
      <c r="L523" s="133">
        <v>3.293574946606133</v>
      </c>
      <c r="M523" s="45">
        <v>4460.7442355235016</v>
      </c>
    </row>
    <row r="524" spans="1:13" x14ac:dyDescent="0.25">
      <c r="A524" s="811" t="s">
        <v>1999</v>
      </c>
      <c r="B524" s="811">
        <v>9</v>
      </c>
      <c r="C524" s="608">
        <v>39762</v>
      </c>
      <c r="D524" s="811">
        <v>99714</v>
      </c>
      <c r="E524" s="811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1" t="s">
        <v>1999</v>
      </c>
      <c r="B525" s="811">
        <v>9</v>
      </c>
      <c r="C525" s="608">
        <v>39762</v>
      </c>
      <c r="D525" s="811">
        <v>99730</v>
      </c>
      <c r="E525" s="811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1" t="s">
        <v>1999</v>
      </c>
      <c r="B526" s="811">
        <v>9</v>
      </c>
      <c r="C526" s="608">
        <v>39762</v>
      </c>
      <c r="D526" s="811">
        <v>99737</v>
      </c>
      <c r="E526" s="811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1" t="s">
        <v>1999</v>
      </c>
      <c r="B527" s="811">
        <v>9</v>
      </c>
      <c r="C527" s="608">
        <v>39762</v>
      </c>
      <c r="D527" s="811">
        <v>99743</v>
      </c>
      <c r="E527" s="811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1" t="s">
        <v>1999</v>
      </c>
      <c r="B528" s="811">
        <v>9</v>
      </c>
      <c r="C528" s="608">
        <v>39762</v>
      </c>
      <c r="D528" s="811">
        <v>99744</v>
      </c>
      <c r="E528" s="811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1" t="s">
        <v>1999</v>
      </c>
      <c r="B529" s="811">
        <v>9</v>
      </c>
      <c r="C529" s="608">
        <v>39762</v>
      </c>
      <c r="D529" s="811">
        <v>99755</v>
      </c>
      <c r="E529" s="811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1" t="s">
        <v>1999</v>
      </c>
      <c r="B530" s="811">
        <v>9</v>
      </c>
      <c r="C530" s="608">
        <v>39762</v>
      </c>
      <c r="D530" s="811">
        <v>99756</v>
      </c>
      <c r="E530" s="811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1" t="s">
        <v>1999</v>
      </c>
      <c r="B531" s="811">
        <v>9</v>
      </c>
      <c r="C531" s="608">
        <v>39762</v>
      </c>
      <c r="D531" s="811">
        <v>99758</v>
      </c>
      <c r="E531" s="811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1" t="s">
        <v>1999</v>
      </c>
      <c r="B532" s="811">
        <v>9</v>
      </c>
      <c r="C532" s="608">
        <v>39762</v>
      </c>
      <c r="D532" s="811">
        <v>99760</v>
      </c>
      <c r="E532" s="811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1" t="s">
        <v>1999</v>
      </c>
      <c r="B533" s="811">
        <v>9</v>
      </c>
      <c r="C533" s="608">
        <v>39762</v>
      </c>
      <c r="D533" s="811">
        <v>99767</v>
      </c>
      <c r="E533" s="811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1" t="s">
        <v>1999</v>
      </c>
      <c r="B534" s="811">
        <v>9</v>
      </c>
      <c r="C534" s="608">
        <v>39762</v>
      </c>
      <c r="D534" s="811">
        <v>99774</v>
      </c>
      <c r="E534" s="811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1" t="s">
        <v>1999</v>
      </c>
      <c r="B535" s="811">
        <v>9</v>
      </c>
      <c r="C535" s="608">
        <v>39762</v>
      </c>
      <c r="D535" s="811">
        <v>99775</v>
      </c>
      <c r="E535" s="811" t="s">
        <v>1602</v>
      </c>
      <c r="F535" s="133">
        <v>6.5652811021234329E-5</v>
      </c>
      <c r="G535" s="133">
        <v>1.5105542876849621E-3</v>
      </c>
      <c r="H535" s="133">
        <v>8.0275864397559669E-4</v>
      </c>
      <c r="I535" s="133">
        <v>5.7460489182030687E-5</v>
      </c>
      <c r="J535" s="133">
        <v>5.7460489182030687E-5</v>
      </c>
      <c r="K535" s="133">
        <v>7.7155213519825168E-5</v>
      </c>
      <c r="L535" s="133">
        <v>1.7940456658979554E-4</v>
      </c>
      <c r="M535" s="45">
        <v>25.102495893986074</v>
      </c>
    </row>
    <row r="536" spans="1:13" x14ac:dyDescent="0.25">
      <c r="A536" s="811" t="s">
        <v>1999</v>
      </c>
      <c r="B536" s="811">
        <v>9</v>
      </c>
      <c r="C536" s="608">
        <v>39762</v>
      </c>
      <c r="D536" s="811">
        <v>99790</v>
      </c>
      <c r="E536" s="811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1" t="s">
        <v>1999</v>
      </c>
      <c r="B537" s="811">
        <v>10</v>
      </c>
      <c r="C537" s="608">
        <v>39763</v>
      </c>
      <c r="D537" s="811">
        <v>99701</v>
      </c>
      <c r="E537" s="811" t="s">
        <v>2031</v>
      </c>
      <c r="F537" s="133">
        <v>0.6521107670623576</v>
      </c>
      <c r="G537" s="133">
        <v>0.63029313162661105</v>
      </c>
      <c r="H537" s="133">
        <v>0.74720077392059114</v>
      </c>
      <c r="I537" s="133">
        <v>0.19696230580997376</v>
      </c>
      <c r="J537" s="133">
        <v>0.19696230580997376</v>
      </c>
      <c r="K537" s="133">
        <v>2.794531429503239E-2</v>
      </c>
      <c r="L537" s="133">
        <v>1.9486336811356368</v>
      </c>
      <c r="M537" s="45">
        <v>11793.666993545452</v>
      </c>
    </row>
    <row r="538" spans="1:13" x14ac:dyDescent="0.25">
      <c r="A538" s="811" t="s">
        <v>1999</v>
      </c>
      <c r="B538" s="811">
        <v>10</v>
      </c>
      <c r="C538" s="608">
        <v>39763</v>
      </c>
      <c r="D538" s="811">
        <v>99702</v>
      </c>
      <c r="E538" s="811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1" t="s">
        <v>1999</v>
      </c>
      <c r="B539" s="811">
        <v>10</v>
      </c>
      <c r="C539" s="608">
        <v>39763</v>
      </c>
      <c r="D539" s="811">
        <v>99703</v>
      </c>
      <c r="E539" s="811" t="s">
        <v>2033</v>
      </c>
      <c r="F539" s="133">
        <v>1.6161606674098043E-2</v>
      </c>
      <c r="G539" s="133">
        <v>1.1853039429626852E-2</v>
      </c>
      <c r="H539" s="133">
        <v>1.7033675194944805E-2</v>
      </c>
      <c r="I539" s="133">
        <v>5.3987339743786405E-3</v>
      </c>
      <c r="J539" s="133">
        <v>5.3987339743786405E-3</v>
      </c>
      <c r="K539" s="133">
        <v>4.7912982255875132E-4</v>
      </c>
      <c r="L539" s="133">
        <v>5.7308444117353495E-2</v>
      </c>
      <c r="M539" s="45">
        <v>230.55913684936829</v>
      </c>
    </row>
    <row r="540" spans="1:13" x14ac:dyDescent="0.25">
      <c r="A540" s="811" t="s">
        <v>1999</v>
      </c>
      <c r="B540" s="811">
        <v>10</v>
      </c>
      <c r="C540" s="608">
        <v>39763</v>
      </c>
      <c r="D540" s="811">
        <v>99705</v>
      </c>
      <c r="E540" s="811" t="s">
        <v>1599</v>
      </c>
      <c r="F540" s="133">
        <v>2.7206773235955439</v>
      </c>
      <c r="G540" s="133">
        <v>0.57227587881440134</v>
      </c>
      <c r="H540" s="133">
        <v>0.94771706982623549</v>
      </c>
      <c r="I540" s="133">
        <v>0.82554955656405327</v>
      </c>
      <c r="J540" s="133">
        <v>0.82554955656405327</v>
      </c>
      <c r="K540" s="133">
        <v>3.889489684491218E-2</v>
      </c>
      <c r="L540" s="133">
        <v>8.8728105190398274</v>
      </c>
      <c r="M540" s="45">
        <v>11729.842292836183</v>
      </c>
    </row>
    <row r="541" spans="1:13" x14ac:dyDescent="0.25">
      <c r="A541" s="811" t="s">
        <v>1999</v>
      </c>
      <c r="B541" s="811">
        <v>10</v>
      </c>
      <c r="C541" s="608">
        <v>39763</v>
      </c>
      <c r="D541" s="811">
        <v>99709</v>
      </c>
      <c r="E541" s="811" t="s">
        <v>1600</v>
      </c>
      <c r="F541" s="133">
        <v>2.083902501983006</v>
      </c>
      <c r="G541" s="133">
        <v>0.65251238024780689</v>
      </c>
      <c r="H541" s="133">
        <v>1.0344785649756747</v>
      </c>
      <c r="I541" s="133">
        <v>0.57992840936316492</v>
      </c>
      <c r="J541" s="133">
        <v>0.57992840936316492</v>
      </c>
      <c r="K541" s="133">
        <v>3.467216856547467E-2</v>
      </c>
      <c r="L541" s="133">
        <v>6.00680001869185</v>
      </c>
      <c r="M541" s="45">
        <v>13315.914803016874</v>
      </c>
    </row>
    <row r="542" spans="1:13" x14ac:dyDescent="0.25">
      <c r="A542" s="811" t="s">
        <v>1999</v>
      </c>
      <c r="B542" s="811">
        <v>10</v>
      </c>
      <c r="C542" s="608">
        <v>39763</v>
      </c>
      <c r="D542" s="811">
        <v>99712</v>
      </c>
      <c r="E542" s="811" t="s">
        <v>1601</v>
      </c>
      <c r="F542" s="133">
        <v>1.0512575557031638</v>
      </c>
      <c r="G542" s="133">
        <v>0.20191630318180598</v>
      </c>
      <c r="H542" s="133">
        <v>0.35779352241322343</v>
      </c>
      <c r="I542" s="133">
        <v>0.29327385273520268</v>
      </c>
      <c r="J542" s="133">
        <v>0.29327385273520268</v>
      </c>
      <c r="K542" s="133">
        <v>1.3993049373516088E-2</v>
      </c>
      <c r="L542" s="133">
        <v>3.0563993867804418</v>
      </c>
      <c r="M542" s="45">
        <v>4209.1403074880482</v>
      </c>
    </row>
    <row r="543" spans="1:13" x14ac:dyDescent="0.25">
      <c r="A543" s="811" t="s">
        <v>1999</v>
      </c>
      <c r="B543" s="811">
        <v>10</v>
      </c>
      <c r="C543" s="608">
        <v>39763</v>
      </c>
      <c r="D543" s="811">
        <v>99714</v>
      </c>
      <c r="E543" s="811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1" t="s">
        <v>1999</v>
      </c>
      <c r="B544" s="811">
        <v>10</v>
      </c>
      <c r="C544" s="608">
        <v>39763</v>
      </c>
      <c r="D544" s="811">
        <v>99730</v>
      </c>
      <c r="E544" s="811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1" t="s">
        <v>1999</v>
      </c>
      <c r="B545" s="811">
        <v>10</v>
      </c>
      <c r="C545" s="608">
        <v>39763</v>
      </c>
      <c r="D545" s="811">
        <v>99737</v>
      </c>
      <c r="E545" s="811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1" t="s">
        <v>1999</v>
      </c>
      <c r="B546" s="811">
        <v>10</v>
      </c>
      <c r="C546" s="608">
        <v>39763</v>
      </c>
      <c r="D546" s="811">
        <v>99743</v>
      </c>
      <c r="E546" s="811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1" t="s">
        <v>1999</v>
      </c>
      <c r="B547" s="811">
        <v>10</v>
      </c>
      <c r="C547" s="608">
        <v>39763</v>
      </c>
      <c r="D547" s="811">
        <v>99744</v>
      </c>
      <c r="E547" s="811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1" t="s">
        <v>1999</v>
      </c>
      <c r="B548" s="811">
        <v>10</v>
      </c>
      <c r="C548" s="608">
        <v>39763</v>
      </c>
      <c r="D548" s="811">
        <v>99755</v>
      </c>
      <c r="E548" s="811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1" t="s">
        <v>1999</v>
      </c>
      <c r="B549" s="811">
        <v>10</v>
      </c>
      <c r="C549" s="608">
        <v>39763</v>
      </c>
      <c r="D549" s="811">
        <v>99756</v>
      </c>
      <c r="E549" s="811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1" t="s">
        <v>1999</v>
      </c>
      <c r="B550" s="811">
        <v>10</v>
      </c>
      <c r="C550" s="608">
        <v>39763</v>
      </c>
      <c r="D550" s="811">
        <v>99758</v>
      </c>
      <c r="E550" s="811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1" t="s">
        <v>1999</v>
      </c>
      <c r="B551" s="811">
        <v>10</v>
      </c>
      <c r="C551" s="608">
        <v>39763</v>
      </c>
      <c r="D551" s="811">
        <v>99760</v>
      </c>
      <c r="E551" s="811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1" t="s">
        <v>1999</v>
      </c>
      <c r="B552" s="811">
        <v>10</v>
      </c>
      <c r="C552" s="608">
        <v>39763</v>
      </c>
      <c r="D552" s="811">
        <v>99767</v>
      </c>
      <c r="E552" s="811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1" t="s">
        <v>1999</v>
      </c>
      <c r="B553" s="811">
        <v>10</v>
      </c>
      <c r="C553" s="608">
        <v>39763</v>
      </c>
      <c r="D553" s="811">
        <v>99774</v>
      </c>
      <c r="E553" s="811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1" t="s">
        <v>1999</v>
      </c>
      <c r="B554" s="811">
        <v>10</v>
      </c>
      <c r="C554" s="608">
        <v>39763</v>
      </c>
      <c r="D554" s="811">
        <v>99775</v>
      </c>
      <c r="E554" s="811" t="s">
        <v>1602</v>
      </c>
      <c r="F554" s="133">
        <v>6.4132168283251648E-5</v>
      </c>
      <c r="G554" s="133">
        <v>1.4721649899518787E-3</v>
      </c>
      <c r="H554" s="133">
        <v>7.7562338214684284E-4</v>
      </c>
      <c r="I554" s="133">
        <v>5.6486686848622304E-5</v>
      </c>
      <c r="J554" s="133">
        <v>5.6486686848622304E-5</v>
      </c>
      <c r="K554" s="133">
        <v>7.7102969024637815E-5</v>
      </c>
      <c r="L554" s="133">
        <v>1.7844942880111084E-4</v>
      </c>
      <c r="M554" s="45">
        <v>24.51172725664917</v>
      </c>
    </row>
    <row r="555" spans="1:13" x14ac:dyDescent="0.25">
      <c r="A555" s="811" t="s">
        <v>1999</v>
      </c>
      <c r="B555" s="811">
        <v>10</v>
      </c>
      <c r="C555" s="608">
        <v>39763</v>
      </c>
      <c r="D555" s="811">
        <v>99790</v>
      </c>
      <c r="E555" s="811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1" t="s">
        <v>1999</v>
      </c>
      <c r="B556" s="811">
        <v>11</v>
      </c>
      <c r="C556" s="608">
        <v>39764</v>
      </c>
      <c r="D556" s="811">
        <v>99701</v>
      </c>
      <c r="E556" s="811" t="s">
        <v>2031</v>
      </c>
      <c r="F556" s="133">
        <v>0.65084594845596155</v>
      </c>
      <c r="G556" s="133">
        <v>0.62446115131427393</v>
      </c>
      <c r="H556" s="133">
        <v>0.74216349158603767</v>
      </c>
      <c r="I556" s="133">
        <v>0.19624335406258872</v>
      </c>
      <c r="J556" s="133">
        <v>0.19624335406258872</v>
      </c>
      <c r="K556" s="133">
        <v>2.7920068646865793E-2</v>
      </c>
      <c r="L556" s="133">
        <v>1.9412399406312029</v>
      </c>
      <c r="M556" s="45">
        <v>11701.835105581073</v>
      </c>
    </row>
    <row r="557" spans="1:13" x14ac:dyDescent="0.25">
      <c r="A557" s="811" t="s">
        <v>1999</v>
      </c>
      <c r="B557" s="811">
        <v>11</v>
      </c>
      <c r="C557" s="608">
        <v>39764</v>
      </c>
      <c r="D557" s="811">
        <v>99702</v>
      </c>
      <c r="E557" s="811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1" t="s">
        <v>1999</v>
      </c>
      <c r="B558" s="811">
        <v>11</v>
      </c>
      <c r="C558" s="608">
        <v>39764</v>
      </c>
      <c r="D558" s="811">
        <v>99703</v>
      </c>
      <c r="E558" s="811" t="s">
        <v>2033</v>
      </c>
      <c r="F558" s="133">
        <v>1.5860434823158652E-2</v>
      </c>
      <c r="G558" s="133">
        <v>1.167673669040822E-2</v>
      </c>
      <c r="H558" s="133">
        <v>1.6756799157469665E-2</v>
      </c>
      <c r="I558" s="133">
        <v>5.3033249619791776E-3</v>
      </c>
      <c r="J558" s="133">
        <v>5.3033249619791776E-3</v>
      </c>
      <c r="K558" s="133">
        <v>4.7530127382320442E-4</v>
      </c>
      <c r="L558" s="133">
        <v>5.6274893073137461E-2</v>
      </c>
      <c r="M558" s="45">
        <v>227.18651362442534</v>
      </c>
    </row>
    <row r="559" spans="1:13" x14ac:dyDescent="0.25">
      <c r="A559" s="811" t="s">
        <v>1999</v>
      </c>
      <c r="B559" s="811">
        <v>11</v>
      </c>
      <c r="C559" s="608">
        <v>39764</v>
      </c>
      <c r="D559" s="811">
        <v>99705</v>
      </c>
      <c r="E559" s="811" t="s">
        <v>1599</v>
      </c>
      <c r="F559" s="133">
        <v>2.7384080686222232</v>
      </c>
      <c r="G559" s="133">
        <v>0.57353935794963595</v>
      </c>
      <c r="H559" s="133">
        <v>0.95135145534369869</v>
      </c>
      <c r="I559" s="133">
        <v>0.83012719959075165</v>
      </c>
      <c r="J559" s="133">
        <v>0.83012719959075165</v>
      </c>
      <c r="K559" s="133">
        <v>3.9111712502214305E-2</v>
      </c>
      <c r="L559" s="133">
        <v>8.9216104579371951</v>
      </c>
      <c r="M559" s="45">
        <v>11761.502202831669</v>
      </c>
    </row>
    <row r="560" spans="1:13" x14ac:dyDescent="0.25">
      <c r="A560" s="811" t="s">
        <v>1999</v>
      </c>
      <c r="B560" s="811">
        <v>11</v>
      </c>
      <c r="C560" s="608">
        <v>39764</v>
      </c>
      <c r="D560" s="811">
        <v>99709</v>
      </c>
      <c r="E560" s="811" t="s">
        <v>1600</v>
      </c>
      <c r="F560" s="133">
        <v>2.244928028275182</v>
      </c>
      <c r="G560" s="133">
        <v>0.67009749558524689</v>
      </c>
      <c r="H560" s="133">
        <v>1.0704781025810324</v>
      </c>
      <c r="I560" s="133">
        <v>0.61919218136579546</v>
      </c>
      <c r="J560" s="133">
        <v>0.61919218136579546</v>
      </c>
      <c r="K560" s="133">
        <v>3.6392121187322754E-2</v>
      </c>
      <c r="L560" s="133">
        <v>6.410536972177141</v>
      </c>
      <c r="M560" s="45">
        <v>13703.855180674569</v>
      </c>
    </row>
    <row r="561" spans="1:13" x14ac:dyDescent="0.25">
      <c r="A561" s="811" t="s">
        <v>1999</v>
      </c>
      <c r="B561" s="811">
        <v>11</v>
      </c>
      <c r="C561" s="608">
        <v>39764</v>
      </c>
      <c r="D561" s="811">
        <v>99712</v>
      </c>
      <c r="E561" s="811" t="s">
        <v>1601</v>
      </c>
      <c r="F561" s="133">
        <v>1.1886888398940849</v>
      </c>
      <c r="G561" s="133">
        <v>0.2186066108032477</v>
      </c>
      <c r="H561" s="133">
        <v>0.38873984548123602</v>
      </c>
      <c r="I561" s="133">
        <v>0.32770355650097388</v>
      </c>
      <c r="J561" s="133">
        <v>0.32770355650097388</v>
      </c>
      <c r="K561" s="133">
        <v>1.556194404998346E-2</v>
      </c>
      <c r="L561" s="133">
        <v>3.4154870577615108</v>
      </c>
      <c r="M561" s="45">
        <v>4556.1357577235303</v>
      </c>
    </row>
    <row r="562" spans="1:13" x14ac:dyDescent="0.25">
      <c r="A562" s="811" t="s">
        <v>1999</v>
      </c>
      <c r="B562" s="811">
        <v>11</v>
      </c>
      <c r="C562" s="608">
        <v>39764</v>
      </c>
      <c r="D562" s="811">
        <v>99714</v>
      </c>
      <c r="E562" s="811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1" t="s">
        <v>1999</v>
      </c>
      <c r="B563" s="811">
        <v>11</v>
      </c>
      <c r="C563" s="608">
        <v>39764</v>
      </c>
      <c r="D563" s="811">
        <v>99730</v>
      </c>
      <c r="E563" s="811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1" t="s">
        <v>1999</v>
      </c>
      <c r="B564" s="811">
        <v>11</v>
      </c>
      <c r="C564" s="608">
        <v>39764</v>
      </c>
      <c r="D564" s="811">
        <v>99737</v>
      </c>
      <c r="E564" s="811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1" t="s">
        <v>1999</v>
      </c>
      <c r="B565" s="811">
        <v>11</v>
      </c>
      <c r="C565" s="608">
        <v>39764</v>
      </c>
      <c r="D565" s="811">
        <v>99743</v>
      </c>
      <c r="E565" s="811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1" t="s">
        <v>1999</v>
      </c>
      <c r="B566" s="811">
        <v>11</v>
      </c>
      <c r="C566" s="608">
        <v>39764</v>
      </c>
      <c r="D566" s="811">
        <v>99744</v>
      </c>
      <c r="E566" s="811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1" t="s">
        <v>1999</v>
      </c>
      <c r="B567" s="811">
        <v>11</v>
      </c>
      <c r="C567" s="608">
        <v>39764</v>
      </c>
      <c r="D567" s="811">
        <v>99755</v>
      </c>
      <c r="E567" s="811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1" t="s">
        <v>1999</v>
      </c>
      <c r="B568" s="811">
        <v>11</v>
      </c>
      <c r="C568" s="608">
        <v>39764</v>
      </c>
      <c r="D568" s="811">
        <v>99756</v>
      </c>
      <c r="E568" s="811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1" t="s">
        <v>1999</v>
      </c>
      <c r="B569" s="811">
        <v>11</v>
      </c>
      <c r="C569" s="608">
        <v>39764</v>
      </c>
      <c r="D569" s="811">
        <v>99758</v>
      </c>
      <c r="E569" s="811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1" t="s">
        <v>1999</v>
      </c>
      <c r="B570" s="811">
        <v>11</v>
      </c>
      <c r="C570" s="608">
        <v>39764</v>
      </c>
      <c r="D570" s="811">
        <v>99760</v>
      </c>
      <c r="E570" s="811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1" t="s">
        <v>1999</v>
      </c>
      <c r="B571" s="811">
        <v>11</v>
      </c>
      <c r="C571" s="608">
        <v>39764</v>
      </c>
      <c r="D571" s="811">
        <v>99767</v>
      </c>
      <c r="E571" s="811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1" t="s">
        <v>1999</v>
      </c>
      <c r="B572" s="811">
        <v>11</v>
      </c>
      <c r="C572" s="608">
        <v>39764</v>
      </c>
      <c r="D572" s="811">
        <v>99774</v>
      </c>
      <c r="E572" s="811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1" t="s">
        <v>1999</v>
      </c>
      <c r="B573" s="811">
        <v>11</v>
      </c>
      <c r="C573" s="608">
        <v>39764</v>
      </c>
      <c r="D573" s="811">
        <v>99775</v>
      </c>
      <c r="E573" s="811" t="s">
        <v>1602</v>
      </c>
      <c r="F573" s="133">
        <v>6.3371846914260293E-5</v>
      </c>
      <c r="G573" s="133">
        <v>1.4529703410853362E-3</v>
      </c>
      <c r="H573" s="133">
        <v>7.6205575123246554E-4</v>
      </c>
      <c r="I573" s="133">
        <v>5.5999785681918102E-5</v>
      </c>
      <c r="J573" s="133">
        <v>5.5999785681918102E-5</v>
      </c>
      <c r="K573" s="133">
        <v>7.7076846777044092E-5</v>
      </c>
      <c r="L573" s="133">
        <v>1.7797185990676834E-4</v>
      </c>
      <c r="M573" s="45">
        <v>24.216342937980723</v>
      </c>
    </row>
    <row r="574" spans="1:13" x14ac:dyDescent="0.25">
      <c r="A574" s="811" t="s">
        <v>1999</v>
      </c>
      <c r="B574" s="811">
        <v>11</v>
      </c>
      <c r="C574" s="608">
        <v>39764</v>
      </c>
      <c r="D574" s="811">
        <v>99790</v>
      </c>
      <c r="E574" s="811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1" t="s">
        <v>1999</v>
      </c>
      <c r="B575" s="811">
        <v>12</v>
      </c>
      <c r="C575" s="608">
        <v>39765</v>
      </c>
      <c r="D575" s="811">
        <v>99701</v>
      </c>
      <c r="E575" s="811" t="s">
        <v>2031</v>
      </c>
      <c r="F575" s="133">
        <v>0.69017204608939564</v>
      </c>
      <c r="G575" s="133">
        <v>0.66526512852165187</v>
      </c>
      <c r="H575" s="133">
        <v>0.78580298168700102</v>
      </c>
      <c r="I575" s="133">
        <v>0.20681850691747844</v>
      </c>
      <c r="J575" s="133">
        <v>0.20681850691747844</v>
      </c>
      <c r="K575" s="133">
        <v>2.838835534780737E-2</v>
      </c>
      <c r="L575" s="133">
        <v>2.0413743957336079</v>
      </c>
      <c r="M575" s="45">
        <v>12384.693694345257</v>
      </c>
    </row>
    <row r="576" spans="1:13" x14ac:dyDescent="0.25">
      <c r="A576" s="811" t="s">
        <v>1999</v>
      </c>
      <c r="B576" s="811">
        <v>12</v>
      </c>
      <c r="C576" s="608">
        <v>39765</v>
      </c>
      <c r="D576" s="811">
        <v>99702</v>
      </c>
      <c r="E576" s="811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1" t="s">
        <v>1999</v>
      </c>
      <c r="B577" s="811">
        <v>12</v>
      </c>
      <c r="C577" s="608">
        <v>39765</v>
      </c>
      <c r="D577" s="811">
        <v>99703</v>
      </c>
      <c r="E577" s="811" t="s">
        <v>2033</v>
      </c>
      <c r="F577" s="133">
        <v>1.6694569650103169E-2</v>
      </c>
      <c r="G577" s="133">
        <v>1.2354576147585228E-2</v>
      </c>
      <c r="H577" s="133">
        <v>1.7583402371308128E-2</v>
      </c>
      <c r="I577" s="133">
        <v>5.5657726780838288E-3</v>
      </c>
      <c r="J577" s="133">
        <v>5.5657726780838288E-3</v>
      </c>
      <c r="K577" s="133">
        <v>4.8655590506697358E-4</v>
      </c>
      <c r="L577" s="133">
        <v>5.9039660326323837E-2</v>
      </c>
      <c r="M577" s="45">
        <v>238.87018707254143</v>
      </c>
    </row>
    <row r="578" spans="1:13" x14ac:dyDescent="0.25">
      <c r="A578" s="811" t="s">
        <v>1999</v>
      </c>
      <c r="B578" s="811">
        <v>12</v>
      </c>
      <c r="C578" s="608">
        <v>39765</v>
      </c>
      <c r="D578" s="811">
        <v>99705</v>
      </c>
      <c r="E578" s="811" t="s">
        <v>1599</v>
      </c>
      <c r="F578" s="133">
        <v>2.9712304217440053</v>
      </c>
      <c r="G578" s="133">
        <v>0.6160733220339546</v>
      </c>
      <c r="H578" s="133">
        <v>1.0207771040359574</v>
      </c>
      <c r="I578" s="133">
        <v>0.89808017518471484</v>
      </c>
      <c r="J578" s="133">
        <v>0.89808017518471484</v>
      </c>
      <c r="K578" s="133">
        <v>4.2053637984809884E-2</v>
      </c>
      <c r="L578" s="133">
        <v>9.6727622467602004</v>
      </c>
      <c r="M578" s="45">
        <v>12608.709384876323</v>
      </c>
    </row>
    <row r="579" spans="1:13" x14ac:dyDescent="0.25">
      <c r="A579" s="811" t="s">
        <v>1999</v>
      </c>
      <c r="B579" s="811">
        <v>12</v>
      </c>
      <c r="C579" s="608">
        <v>39765</v>
      </c>
      <c r="D579" s="811">
        <v>99709</v>
      </c>
      <c r="E579" s="811" t="s">
        <v>1600</v>
      </c>
      <c r="F579" s="133">
        <v>2.5335116265776847</v>
      </c>
      <c r="G579" s="133">
        <v>0.72538792355476678</v>
      </c>
      <c r="H579" s="133">
        <v>1.1571936791871189</v>
      </c>
      <c r="I579" s="133">
        <v>0.69114061935896776</v>
      </c>
      <c r="J579" s="133">
        <v>0.69114061935896776</v>
      </c>
      <c r="K579" s="133">
        <v>3.9509023105849438E-2</v>
      </c>
      <c r="L579" s="133">
        <v>7.1498791338085192</v>
      </c>
      <c r="M579" s="45">
        <v>14789.30187500596</v>
      </c>
    </row>
    <row r="580" spans="1:13" x14ac:dyDescent="0.25">
      <c r="A580" s="811" t="s">
        <v>1999</v>
      </c>
      <c r="B580" s="811">
        <v>12</v>
      </c>
      <c r="C580" s="608">
        <v>39765</v>
      </c>
      <c r="D580" s="811">
        <v>99712</v>
      </c>
      <c r="E580" s="811" t="s">
        <v>1601</v>
      </c>
      <c r="F580" s="133">
        <v>1.4106011999745824</v>
      </c>
      <c r="G580" s="133">
        <v>0.2480391904866566</v>
      </c>
      <c r="H580" s="133">
        <v>0.44087213893659921</v>
      </c>
      <c r="I580" s="133">
        <v>0.38404827209849796</v>
      </c>
      <c r="J580" s="133">
        <v>0.38404827209849796</v>
      </c>
      <c r="K580" s="133">
        <v>1.8118713655484186E-2</v>
      </c>
      <c r="L580" s="133">
        <v>4.0062734631139598</v>
      </c>
      <c r="M580" s="45">
        <v>5157.1970848944238</v>
      </c>
    </row>
    <row r="581" spans="1:13" x14ac:dyDescent="0.25">
      <c r="A581" s="811" t="s">
        <v>1999</v>
      </c>
      <c r="B581" s="811">
        <v>12</v>
      </c>
      <c r="C581" s="608">
        <v>39765</v>
      </c>
      <c r="D581" s="811">
        <v>99714</v>
      </c>
      <c r="E581" s="811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1" t="s">
        <v>1999</v>
      </c>
      <c r="B582" s="811">
        <v>12</v>
      </c>
      <c r="C582" s="608">
        <v>39765</v>
      </c>
      <c r="D582" s="811">
        <v>99730</v>
      </c>
      <c r="E582" s="811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1" t="s">
        <v>1999</v>
      </c>
      <c r="B583" s="811">
        <v>12</v>
      </c>
      <c r="C583" s="608">
        <v>39765</v>
      </c>
      <c r="D583" s="811">
        <v>99737</v>
      </c>
      <c r="E583" s="811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1" t="s">
        <v>1999</v>
      </c>
      <c r="B584" s="811">
        <v>12</v>
      </c>
      <c r="C584" s="608">
        <v>39765</v>
      </c>
      <c r="D584" s="811">
        <v>99743</v>
      </c>
      <c r="E584" s="811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1" t="s">
        <v>1999</v>
      </c>
      <c r="B585" s="811">
        <v>12</v>
      </c>
      <c r="C585" s="608">
        <v>39765</v>
      </c>
      <c r="D585" s="811">
        <v>99744</v>
      </c>
      <c r="E585" s="811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1" t="s">
        <v>1999</v>
      </c>
      <c r="B586" s="811">
        <v>12</v>
      </c>
      <c r="C586" s="608">
        <v>39765</v>
      </c>
      <c r="D586" s="811">
        <v>99755</v>
      </c>
      <c r="E586" s="811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1" t="s">
        <v>1999</v>
      </c>
      <c r="B587" s="811">
        <v>12</v>
      </c>
      <c r="C587" s="608">
        <v>39765</v>
      </c>
      <c r="D587" s="811">
        <v>99756</v>
      </c>
      <c r="E587" s="811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1" t="s">
        <v>1999</v>
      </c>
      <c r="B588" s="811">
        <v>12</v>
      </c>
      <c r="C588" s="608">
        <v>39765</v>
      </c>
      <c r="D588" s="811">
        <v>99758</v>
      </c>
      <c r="E588" s="811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1" t="s">
        <v>1999</v>
      </c>
      <c r="B589" s="811">
        <v>12</v>
      </c>
      <c r="C589" s="608">
        <v>39765</v>
      </c>
      <c r="D589" s="811">
        <v>99760</v>
      </c>
      <c r="E589" s="811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1" t="s">
        <v>1999</v>
      </c>
      <c r="B590" s="811">
        <v>12</v>
      </c>
      <c r="C590" s="608">
        <v>39765</v>
      </c>
      <c r="D590" s="811">
        <v>99767</v>
      </c>
      <c r="E590" s="811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1" t="s">
        <v>1999</v>
      </c>
      <c r="B591" s="811">
        <v>12</v>
      </c>
      <c r="C591" s="608">
        <v>39765</v>
      </c>
      <c r="D591" s="811">
        <v>99774</v>
      </c>
      <c r="E591" s="811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1" t="s">
        <v>1999</v>
      </c>
      <c r="B592" s="811">
        <v>12</v>
      </c>
      <c r="C592" s="608">
        <v>39765</v>
      </c>
      <c r="D592" s="811">
        <v>99775</v>
      </c>
      <c r="E592" s="811" t="s">
        <v>1602</v>
      </c>
      <c r="F592" s="133">
        <v>6.7933775128208406E-5</v>
      </c>
      <c r="G592" s="133">
        <v>1.5681382342845878E-3</v>
      </c>
      <c r="H592" s="133">
        <v>8.4346153671872762E-4</v>
      </c>
      <c r="I592" s="133">
        <v>5.8921192682143265E-5</v>
      </c>
      <c r="J592" s="133">
        <v>5.8921192682143265E-5</v>
      </c>
      <c r="K592" s="133">
        <v>7.7233580262606191E-5</v>
      </c>
      <c r="L592" s="133">
        <v>1.808372732728226E-4</v>
      </c>
      <c r="M592" s="45">
        <v>25.988648849991421</v>
      </c>
    </row>
    <row r="593" spans="1:13" x14ac:dyDescent="0.25">
      <c r="A593" s="811" t="s">
        <v>1999</v>
      </c>
      <c r="B593" s="811">
        <v>12</v>
      </c>
      <c r="C593" s="608">
        <v>39765</v>
      </c>
      <c r="D593" s="811">
        <v>99790</v>
      </c>
      <c r="E593" s="811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1" t="s">
        <v>1999</v>
      </c>
      <c r="B594" s="811">
        <v>13</v>
      </c>
      <c r="C594" s="608">
        <v>39766</v>
      </c>
      <c r="D594" s="811">
        <v>99701</v>
      </c>
      <c r="E594" s="811" t="s">
        <v>2031</v>
      </c>
      <c r="F594" s="133">
        <v>0.79939565037640326</v>
      </c>
      <c r="G594" s="133">
        <v>0.73014299898298451</v>
      </c>
      <c r="H594" s="133">
        <v>0.87481471959496093</v>
      </c>
      <c r="I594" s="133">
        <v>0.23599033274575118</v>
      </c>
      <c r="J594" s="133">
        <v>0.23599033274575118</v>
      </c>
      <c r="K594" s="133">
        <v>2.965887621839924E-2</v>
      </c>
      <c r="L594" s="133">
        <v>2.3339320845560483</v>
      </c>
      <c r="M594" s="45">
        <v>13569.522790723093</v>
      </c>
    </row>
    <row r="595" spans="1:13" x14ac:dyDescent="0.25">
      <c r="A595" s="811" t="s">
        <v>1999</v>
      </c>
      <c r="B595" s="811">
        <v>13</v>
      </c>
      <c r="C595" s="608">
        <v>39766</v>
      </c>
      <c r="D595" s="811">
        <v>99702</v>
      </c>
      <c r="E595" s="811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1" t="s">
        <v>1999</v>
      </c>
      <c r="B596" s="811">
        <v>13</v>
      </c>
      <c r="C596" s="608">
        <v>39766</v>
      </c>
      <c r="D596" s="811">
        <v>99703</v>
      </c>
      <c r="E596" s="811" t="s">
        <v>2033</v>
      </c>
      <c r="F596" s="133">
        <v>1.9386529817545663E-2</v>
      </c>
      <c r="G596" s="133">
        <v>1.3751721716503656E-2</v>
      </c>
      <c r="H596" s="133">
        <v>1.9867148424661505E-2</v>
      </c>
      <c r="I596" s="133">
        <v>6.4075961149225556E-3</v>
      </c>
      <c r="J596" s="133">
        <v>6.4075961149225556E-3</v>
      </c>
      <c r="K596" s="133">
        <v>5.2081448592797611E-4</v>
      </c>
      <c r="L596" s="133">
        <v>6.8188882029009731E-2</v>
      </c>
      <c r="M596" s="45">
        <v>266.05958535045153</v>
      </c>
    </row>
    <row r="597" spans="1:13" x14ac:dyDescent="0.25">
      <c r="A597" s="811" t="s">
        <v>1999</v>
      </c>
      <c r="B597" s="811">
        <v>13</v>
      </c>
      <c r="C597" s="608">
        <v>39766</v>
      </c>
      <c r="D597" s="811">
        <v>99705</v>
      </c>
      <c r="E597" s="811" t="s">
        <v>1599</v>
      </c>
      <c r="F597" s="133">
        <v>3.3178305882790537</v>
      </c>
      <c r="G597" s="133">
        <v>0.67841581223731384</v>
      </c>
      <c r="H597" s="133">
        <v>1.1248950251625025</v>
      </c>
      <c r="I597" s="133">
        <v>1.0003214717912297</v>
      </c>
      <c r="J597" s="133">
        <v>1.0003214717912297</v>
      </c>
      <c r="K597" s="133">
        <v>4.6461457574015416E-2</v>
      </c>
      <c r="L597" s="133">
        <v>10.807965387202714</v>
      </c>
      <c r="M597" s="45">
        <v>13862.700231034423</v>
      </c>
    </row>
    <row r="598" spans="1:13" x14ac:dyDescent="0.25">
      <c r="A598" s="811" t="s">
        <v>1999</v>
      </c>
      <c r="B598" s="811">
        <v>13</v>
      </c>
      <c r="C598" s="608">
        <v>39766</v>
      </c>
      <c r="D598" s="811">
        <v>99709</v>
      </c>
      <c r="E598" s="811" t="s">
        <v>1600</v>
      </c>
      <c r="F598" s="133">
        <v>2.6052042284410244</v>
      </c>
      <c r="G598" s="133">
        <v>0.76142923344256797</v>
      </c>
      <c r="H598" s="133">
        <v>1.2088173264716087</v>
      </c>
      <c r="I598" s="133">
        <v>0.710038765737948</v>
      </c>
      <c r="J598" s="133">
        <v>0.710038765737948</v>
      </c>
      <c r="K598" s="133">
        <v>4.0316926873508956E-2</v>
      </c>
      <c r="L598" s="133">
        <v>7.3403138428418524</v>
      </c>
      <c r="M598" s="45">
        <v>15467.001977181822</v>
      </c>
    </row>
    <row r="599" spans="1:13" x14ac:dyDescent="0.25">
      <c r="A599" s="811" t="s">
        <v>1999</v>
      </c>
      <c r="B599" s="811">
        <v>13</v>
      </c>
      <c r="C599" s="608">
        <v>39766</v>
      </c>
      <c r="D599" s="811">
        <v>99712</v>
      </c>
      <c r="E599" s="811" t="s">
        <v>1601</v>
      </c>
      <c r="F599" s="133">
        <v>1.3406505070519319</v>
      </c>
      <c r="G599" s="133">
        <v>0.24056750702858665</v>
      </c>
      <c r="H599" s="133">
        <v>0.42520786683650441</v>
      </c>
      <c r="I599" s="133">
        <v>0.36557886669476514</v>
      </c>
      <c r="J599" s="133">
        <v>0.36557886669476514</v>
      </c>
      <c r="K599" s="133">
        <v>1.7294353053089555E-2</v>
      </c>
      <c r="L599" s="133">
        <v>3.8084446700296271</v>
      </c>
      <c r="M599" s="45">
        <v>4992.7580153149829</v>
      </c>
    </row>
    <row r="600" spans="1:13" x14ac:dyDescent="0.25">
      <c r="A600" s="811" t="s">
        <v>1999</v>
      </c>
      <c r="B600" s="811">
        <v>13</v>
      </c>
      <c r="C600" s="608">
        <v>39766</v>
      </c>
      <c r="D600" s="811">
        <v>99714</v>
      </c>
      <c r="E600" s="811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1" t="s">
        <v>1999</v>
      </c>
      <c r="B601" s="811">
        <v>13</v>
      </c>
      <c r="C601" s="608">
        <v>39766</v>
      </c>
      <c r="D601" s="811">
        <v>99730</v>
      </c>
      <c r="E601" s="811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1" t="s">
        <v>1999</v>
      </c>
      <c r="B602" s="811">
        <v>13</v>
      </c>
      <c r="C602" s="608">
        <v>39766</v>
      </c>
      <c r="D602" s="811">
        <v>99737</v>
      </c>
      <c r="E602" s="811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1" t="s">
        <v>1999</v>
      </c>
      <c r="B603" s="811">
        <v>13</v>
      </c>
      <c r="C603" s="608">
        <v>39766</v>
      </c>
      <c r="D603" s="811">
        <v>99743</v>
      </c>
      <c r="E603" s="811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1" t="s">
        <v>1999</v>
      </c>
      <c r="B604" s="811">
        <v>13</v>
      </c>
      <c r="C604" s="608">
        <v>39766</v>
      </c>
      <c r="D604" s="811">
        <v>99744</v>
      </c>
      <c r="E604" s="811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1" t="s">
        <v>1999</v>
      </c>
      <c r="B605" s="811">
        <v>13</v>
      </c>
      <c r="C605" s="608">
        <v>39766</v>
      </c>
      <c r="D605" s="811">
        <v>99755</v>
      </c>
      <c r="E605" s="811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1" t="s">
        <v>1999</v>
      </c>
      <c r="B606" s="811">
        <v>13</v>
      </c>
      <c r="C606" s="608">
        <v>39766</v>
      </c>
      <c r="D606" s="811">
        <v>99756</v>
      </c>
      <c r="E606" s="811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1" t="s">
        <v>1999</v>
      </c>
      <c r="B607" s="811">
        <v>13</v>
      </c>
      <c r="C607" s="608">
        <v>39766</v>
      </c>
      <c r="D607" s="811">
        <v>99758</v>
      </c>
      <c r="E607" s="811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1" t="s">
        <v>1999</v>
      </c>
      <c r="B608" s="811">
        <v>13</v>
      </c>
      <c r="C608" s="608">
        <v>39766</v>
      </c>
      <c r="D608" s="811">
        <v>99760</v>
      </c>
      <c r="E608" s="811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1" t="s">
        <v>1999</v>
      </c>
      <c r="B609" s="811">
        <v>13</v>
      </c>
      <c r="C609" s="608">
        <v>39766</v>
      </c>
      <c r="D609" s="811">
        <v>99767</v>
      </c>
      <c r="E609" s="811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1" t="s">
        <v>1999</v>
      </c>
      <c r="B610" s="811">
        <v>13</v>
      </c>
      <c r="C610" s="608">
        <v>39766</v>
      </c>
      <c r="D610" s="811">
        <v>99774</v>
      </c>
      <c r="E610" s="811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1" t="s">
        <v>1999</v>
      </c>
      <c r="B611" s="811">
        <v>13</v>
      </c>
      <c r="C611" s="608">
        <v>39766</v>
      </c>
      <c r="D611" s="811">
        <v>99775</v>
      </c>
      <c r="E611" s="811" t="s">
        <v>1602</v>
      </c>
      <c r="F611" s="133">
        <v>7.3256024711147873E-5</v>
      </c>
      <c r="G611" s="133">
        <v>1.7025007763503805E-3</v>
      </c>
      <c r="H611" s="133">
        <v>9.3843495311936613E-4</v>
      </c>
      <c r="I611" s="133">
        <v>6.2329500849072603E-5</v>
      </c>
      <c r="J611" s="133">
        <v>6.2329500849072603E-5</v>
      </c>
      <c r="K611" s="133">
        <v>7.7416435995761906E-5</v>
      </c>
      <c r="L611" s="133">
        <v>1.8418025553321906E-4</v>
      </c>
      <c r="M611" s="45">
        <v>28.056339080670575</v>
      </c>
    </row>
    <row r="612" spans="1:13" x14ac:dyDescent="0.25">
      <c r="A612" s="811" t="s">
        <v>1999</v>
      </c>
      <c r="B612" s="811">
        <v>13</v>
      </c>
      <c r="C612" s="608">
        <v>39766</v>
      </c>
      <c r="D612" s="811">
        <v>99790</v>
      </c>
      <c r="E612" s="811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1" t="s">
        <v>1999</v>
      </c>
      <c r="B613" s="811">
        <v>14</v>
      </c>
      <c r="C613" s="608">
        <v>39767</v>
      </c>
      <c r="D613" s="811">
        <v>99701</v>
      </c>
      <c r="E613" s="811" t="s">
        <v>2031</v>
      </c>
      <c r="F613" s="133">
        <v>0.80098865343400882</v>
      </c>
      <c r="G613" s="133">
        <v>0.68409360135693587</v>
      </c>
      <c r="H613" s="133">
        <v>0.85009721071052247</v>
      </c>
      <c r="I613" s="133">
        <v>0.23910281040294987</v>
      </c>
      <c r="J613" s="133">
        <v>0.23910281040294987</v>
      </c>
      <c r="K613" s="133">
        <v>2.9748951534324955E-2</v>
      </c>
      <c r="L613" s="133">
        <v>2.3999634905152192</v>
      </c>
      <c r="M613" s="45">
        <v>12923.97124063824</v>
      </c>
    </row>
    <row r="614" spans="1:13" x14ac:dyDescent="0.25">
      <c r="A614" s="811" t="s">
        <v>1999</v>
      </c>
      <c r="B614" s="811">
        <v>14</v>
      </c>
      <c r="C614" s="608">
        <v>39767</v>
      </c>
      <c r="D614" s="811">
        <v>99702</v>
      </c>
      <c r="E614" s="811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1" t="s">
        <v>1999</v>
      </c>
      <c r="B615" s="811">
        <v>14</v>
      </c>
      <c r="C615" s="608">
        <v>39767</v>
      </c>
      <c r="D615" s="811">
        <v>99703</v>
      </c>
      <c r="E615" s="811" t="s">
        <v>2033</v>
      </c>
      <c r="F615" s="133">
        <v>1.920392169309329E-2</v>
      </c>
      <c r="G615" s="133">
        <v>1.3056776645074058E-2</v>
      </c>
      <c r="H615" s="133">
        <v>1.9385011692753328E-2</v>
      </c>
      <c r="I615" s="133">
        <v>6.4341418431640898E-3</v>
      </c>
      <c r="J615" s="133">
        <v>6.4341418431640898E-3</v>
      </c>
      <c r="K615" s="133">
        <v>5.2083199866067827E-4</v>
      </c>
      <c r="L615" s="133">
        <v>6.9247636231786897E-2</v>
      </c>
      <c r="M615" s="45">
        <v>256.07667681529995</v>
      </c>
    </row>
    <row r="616" spans="1:13" x14ac:dyDescent="0.25">
      <c r="A616" s="811" t="s">
        <v>1999</v>
      </c>
      <c r="B616" s="811">
        <v>14</v>
      </c>
      <c r="C616" s="608">
        <v>39767</v>
      </c>
      <c r="D616" s="811">
        <v>99705</v>
      </c>
      <c r="E616" s="811" t="s">
        <v>1599</v>
      </c>
      <c r="F616" s="133">
        <v>3.2275247982150961</v>
      </c>
      <c r="G616" s="133">
        <v>0.66532918424785858</v>
      </c>
      <c r="H616" s="133">
        <v>1.112156184535519</v>
      </c>
      <c r="I616" s="133">
        <v>0.9904788070008973</v>
      </c>
      <c r="J616" s="133">
        <v>0.9904788070008973</v>
      </c>
      <c r="K616" s="133">
        <v>4.601749485409011E-2</v>
      </c>
      <c r="L616" s="133">
        <v>10.809379011398416</v>
      </c>
      <c r="M616" s="45">
        <v>13644.053349838177</v>
      </c>
    </row>
    <row r="617" spans="1:13" x14ac:dyDescent="0.25">
      <c r="A617" s="811" t="s">
        <v>1999</v>
      </c>
      <c r="B617" s="811">
        <v>14</v>
      </c>
      <c r="C617" s="608">
        <v>39767</v>
      </c>
      <c r="D617" s="811">
        <v>99709</v>
      </c>
      <c r="E617" s="811" t="s">
        <v>1600</v>
      </c>
      <c r="F617" s="133">
        <v>2.7944642830741171</v>
      </c>
      <c r="G617" s="133">
        <v>0.77193080217724064</v>
      </c>
      <c r="H617" s="133">
        <v>1.2588715728600823</v>
      </c>
      <c r="I617" s="133">
        <v>0.77015928481394746</v>
      </c>
      <c r="J617" s="133">
        <v>0.77015928481394746</v>
      </c>
      <c r="K617" s="133">
        <v>4.2780380617876514E-2</v>
      </c>
      <c r="L617" s="133">
        <v>8.0503716189133705</v>
      </c>
      <c r="M617" s="45">
        <v>15849.155993060504</v>
      </c>
    </row>
    <row r="618" spans="1:13" x14ac:dyDescent="0.25">
      <c r="A618" s="811" t="s">
        <v>1999</v>
      </c>
      <c r="B618" s="811">
        <v>14</v>
      </c>
      <c r="C618" s="608">
        <v>39767</v>
      </c>
      <c r="D618" s="811">
        <v>99712</v>
      </c>
      <c r="E618" s="811" t="s">
        <v>1601</v>
      </c>
      <c r="F618" s="133">
        <v>1.4992808586500714</v>
      </c>
      <c r="G618" s="133">
        <v>0.2646887624288094</v>
      </c>
      <c r="H618" s="133">
        <v>0.47211691593390503</v>
      </c>
      <c r="I618" s="133">
        <v>0.41415174838321756</v>
      </c>
      <c r="J618" s="133">
        <v>0.41415174838321756</v>
      </c>
      <c r="K618" s="133">
        <v>1.9439261567536392E-2</v>
      </c>
      <c r="L618" s="133">
        <v>4.3716796157203586</v>
      </c>
      <c r="M618" s="45">
        <v>5506.6807956823213</v>
      </c>
    </row>
    <row r="619" spans="1:13" x14ac:dyDescent="0.25">
      <c r="A619" s="811" t="s">
        <v>1999</v>
      </c>
      <c r="B619" s="811">
        <v>14</v>
      </c>
      <c r="C619" s="608">
        <v>39767</v>
      </c>
      <c r="D619" s="811">
        <v>99714</v>
      </c>
      <c r="E619" s="811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1" t="s">
        <v>1999</v>
      </c>
      <c r="B620" s="811">
        <v>14</v>
      </c>
      <c r="C620" s="608">
        <v>39767</v>
      </c>
      <c r="D620" s="811">
        <v>99730</v>
      </c>
      <c r="E620" s="811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1" t="s">
        <v>1999</v>
      </c>
      <c r="B621" s="811">
        <v>14</v>
      </c>
      <c r="C621" s="608">
        <v>39767</v>
      </c>
      <c r="D621" s="811">
        <v>99737</v>
      </c>
      <c r="E621" s="811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1" t="s">
        <v>1999</v>
      </c>
      <c r="B622" s="811">
        <v>14</v>
      </c>
      <c r="C622" s="608">
        <v>39767</v>
      </c>
      <c r="D622" s="811">
        <v>99743</v>
      </c>
      <c r="E622" s="811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1" t="s">
        <v>1999</v>
      </c>
      <c r="B623" s="811">
        <v>14</v>
      </c>
      <c r="C623" s="608">
        <v>39767</v>
      </c>
      <c r="D623" s="811">
        <v>99744</v>
      </c>
      <c r="E623" s="811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1" t="s">
        <v>1999</v>
      </c>
      <c r="B624" s="811">
        <v>14</v>
      </c>
      <c r="C624" s="608">
        <v>39767</v>
      </c>
      <c r="D624" s="811">
        <v>99755</v>
      </c>
      <c r="E624" s="811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1" t="s">
        <v>1999</v>
      </c>
      <c r="B625" s="811">
        <v>14</v>
      </c>
      <c r="C625" s="608">
        <v>39767</v>
      </c>
      <c r="D625" s="811">
        <v>99756</v>
      </c>
      <c r="E625" s="811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1" t="s">
        <v>1999</v>
      </c>
      <c r="B626" s="811">
        <v>14</v>
      </c>
      <c r="C626" s="608">
        <v>39767</v>
      </c>
      <c r="D626" s="811">
        <v>99758</v>
      </c>
      <c r="E626" s="811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1" t="s">
        <v>1999</v>
      </c>
      <c r="B627" s="811">
        <v>14</v>
      </c>
      <c r="C627" s="608">
        <v>39767</v>
      </c>
      <c r="D627" s="811">
        <v>99760</v>
      </c>
      <c r="E627" s="811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1" t="s">
        <v>1999</v>
      </c>
      <c r="B628" s="811">
        <v>14</v>
      </c>
      <c r="C628" s="608">
        <v>39767</v>
      </c>
      <c r="D628" s="811">
        <v>99767</v>
      </c>
      <c r="E628" s="811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1" t="s">
        <v>1999</v>
      </c>
      <c r="B629" s="811">
        <v>14</v>
      </c>
      <c r="C629" s="608">
        <v>39767</v>
      </c>
      <c r="D629" s="811">
        <v>99774</v>
      </c>
      <c r="E629" s="811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1" t="s">
        <v>1999</v>
      </c>
      <c r="B630" s="811">
        <v>14</v>
      </c>
      <c r="C630" s="608">
        <v>39767</v>
      </c>
      <c r="D630" s="811">
        <v>99775</v>
      </c>
      <c r="E630" s="811" t="s">
        <v>1602</v>
      </c>
      <c r="F630" s="133">
        <v>6.5652811021234343E-5</v>
      </c>
      <c r="G630" s="133">
        <v>1.5105542876849625E-3</v>
      </c>
      <c r="H630" s="133">
        <v>8.0275864397559679E-4</v>
      </c>
      <c r="I630" s="133">
        <v>5.7460489182030687E-5</v>
      </c>
      <c r="J630" s="133">
        <v>5.7460489182030687E-5</v>
      </c>
      <c r="K630" s="133">
        <v>7.7155213519825128E-5</v>
      </c>
      <c r="L630" s="133">
        <v>1.7940456658979546E-4</v>
      </c>
      <c r="M630" s="45">
        <v>25.102495893986074</v>
      </c>
    </row>
    <row r="631" spans="1:13" x14ac:dyDescent="0.25">
      <c r="A631" s="811" t="s">
        <v>1999</v>
      </c>
      <c r="B631" s="811">
        <v>14</v>
      </c>
      <c r="C631" s="608">
        <v>39767</v>
      </c>
      <c r="D631" s="811">
        <v>99790</v>
      </c>
      <c r="E631" s="811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1" t="s">
        <v>1999</v>
      </c>
      <c r="B632" s="811">
        <v>15</v>
      </c>
      <c r="C632" s="608">
        <v>39768</v>
      </c>
      <c r="D632" s="811">
        <v>99701</v>
      </c>
      <c r="E632" s="811" t="s">
        <v>2031</v>
      </c>
      <c r="F632" s="133">
        <v>0.72712886490794226</v>
      </c>
      <c r="G632" s="133">
        <v>0.70584630589130049</v>
      </c>
      <c r="H632" s="133">
        <v>0.83590445073678421</v>
      </c>
      <c r="I632" s="133">
        <v>0.22099624552467789</v>
      </c>
      <c r="J632" s="133">
        <v>0.22099624552467789</v>
      </c>
      <c r="K632" s="133">
        <v>2.8957165550071315E-2</v>
      </c>
      <c r="L632" s="133">
        <v>2.2032218424961743</v>
      </c>
      <c r="M632" s="45">
        <v>13100.100707549334</v>
      </c>
    </row>
    <row r="633" spans="1:13" x14ac:dyDescent="0.25">
      <c r="A633" s="811" t="s">
        <v>1999</v>
      </c>
      <c r="B633" s="811">
        <v>15</v>
      </c>
      <c r="C633" s="608">
        <v>39768</v>
      </c>
      <c r="D633" s="811">
        <v>99702</v>
      </c>
      <c r="E633" s="811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1" t="s">
        <v>1999</v>
      </c>
      <c r="B634" s="811">
        <v>15</v>
      </c>
      <c r="C634" s="608">
        <v>39768</v>
      </c>
      <c r="D634" s="811">
        <v>99703</v>
      </c>
      <c r="E634" s="811" t="s">
        <v>2033</v>
      </c>
      <c r="F634" s="133">
        <v>1.7695991070955028E-2</v>
      </c>
      <c r="G634" s="133">
        <v>1.3141892373867346E-2</v>
      </c>
      <c r="H634" s="133">
        <v>1.8728205298542976E-2</v>
      </c>
      <c r="I634" s="133">
        <v>5.9871493207773021E-3</v>
      </c>
      <c r="J634" s="133">
        <v>5.9871493207773021E-3</v>
      </c>
      <c r="K634" s="133">
        <v>5.0293419030948596E-4</v>
      </c>
      <c r="L634" s="133">
        <v>6.4144064172833484E-2</v>
      </c>
      <c r="M634" s="45">
        <v>253.50698633024015</v>
      </c>
    </row>
    <row r="635" spans="1:13" x14ac:dyDescent="0.25">
      <c r="A635" s="811" t="s">
        <v>1999</v>
      </c>
      <c r="B635" s="811">
        <v>15</v>
      </c>
      <c r="C635" s="608">
        <v>39768</v>
      </c>
      <c r="D635" s="811">
        <v>99705</v>
      </c>
      <c r="E635" s="811" t="s">
        <v>1599</v>
      </c>
      <c r="F635" s="133">
        <v>3.0446988508117294</v>
      </c>
      <c r="G635" s="133">
        <v>0.64569954990849721</v>
      </c>
      <c r="H635" s="133">
        <v>1.066488531983621</v>
      </c>
      <c r="I635" s="133">
        <v>0.93753700059336564</v>
      </c>
      <c r="J635" s="133">
        <v>0.93753700059336564</v>
      </c>
      <c r="K635" s="133">
        <v>4.3702798477358855E-2</v>
      </c>
      <c r="L635" s="133">
        <v>10.221036930186145</v>
      </c>
      <c r="M635" s="45">
        <v>13188.598427468945</v>
      </c>
    </row>
    <row r="636" spans="1:13" x14ac:dyDescent="0.25">
      <c r="A636" s="811" t="s">
        <v>1999</v>
      </c>
      <c r="B636" s="811">
        <v>15</v>
      </c>
      <c r="C636" s="608">
        <v>39768</v>
      </c>
      <c r="D636" s="811">
        <v>99709</v>
      </c>
      <c r="E636" s="811" t="s">
        <v>1600</v>
      </c>
      <c r="F636" s="133">
        <v>2.513287339509664</v>
      </c>
      <c r="G636" s="133">
        <v>0.7508483756959099</v>
      </c>
      <c r="H636" s="133">
        <v>1.1899432826877365</v>
      </c>
      <c r="I636" s="133">
        <v>0.70190864830736832</v>
      </c>
      <c r="J636" s="133">
        <v>0.70190864830736832</v>
      </c>
      <c r="K636" s="133">
        <v>3.9794956509033606E-2</v>
      </c>
      <c r="L636" s="133">
        <v>7.3485534489520941</v>
      </c>
      <c r="M636" s="45">
        <v>15258.207746953027</v>
      </c>
    </row>
    <row r="637" spans="1:13" x14ac:dyDescent="0.25">
      <c r="A637" s="811" t="s">
        <v>1999</v>
      </c>
      <c r="B637" s="811">
        <v>15</v>
      </c>
      <c r="C637" s="608">
        <v>39768</v>
      </c>
      <c r="D637" s="811">
        <v>99712</v>
      </c>
      <c r="E637" s="811" t="s">
        <v>1601</v>
      </c>
      <c r="F637" s="133">
        <v>1.3816469512551643</v>
      </c>
      <c r="G637" s="133">
        <v>0.25221239855988753</v>
      </c>
      <c r="H637" s="133">
        <v>0.44660788725674766</v>
      </c>
      <c r="I637" s="133">
        <v>0.38494720602727073</v>
      </c>
      <c r="J637" s="133">
        <v>0.38494720602727073</v>
      </c>
      <c r="K637" s="133">
        <v>1.8107130936809927E-2</v>
      </c>
      <c r="L637" s="133">
        <v>4.0680166765375327</v>
      </c>
      <c r="M637" s="45">
        <v>5236.3334831976208</v>
      </c>
    </row>
    <row r="638" spans="1:13" x14ac:dyDescent="0.25">
      <c r="A638" s="811" t="s">
        <v>1999</v>
      </c>
      <c r="B638" s="811">
        <v>15</v>
      </c>
      <c r="C638" s="608">
        <v>39768</v>
      </c>
      <c r="D638" s="811">
        <v>99714</v>
      </c>
      <c r="E638" s="811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1" t="s">
        <v>1999</v>
      </c>
      <c r="B639" s="811">
        <v>15</v>
      </c>
      <c r="C639" s="608">
        <v>39768</v>
      </c>
      <c r="D639" s="811">
        <v>99730</v>
      </c>
      <c r="E639" s="811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1" t="s">
        <v>1999</v>
      </c>
      <c r="B640" s="811">
        <v>15</v>
      </c>
      <c r="C640" s="608">
        <v>39768</v>
      </c>
      <c r="D640" s="811">
        <v>99737</v>
      </c>
      <c r="E640" s="811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1" t="s">
        <v>1999</v>
      </c>
      <c r="B641" s="811">
        <v>15</v>
      </c>
      <c r="C641" s="608">
        <v>39768</v>
      </c>
      <c r="D641" s="811">
        <v>99743</v>
      </c>
      <c r="E641" s="811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1" t="s">
        <v>1999</v>
      </c>
      <c r="B642" s="811">
        <v>15</v>
      </c>
      <c r="C642" s="608">
        <v>39768</v>
      </c>
      <c r="D642" s="811">
        <v>99744</v>
      </c>
      <c r="E642" s="811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1" t="s">
        <v>1999</v>
      </c>
      <c r="B643" s="811">
        <v>15</v>
      </c>
      <c r="C643" s="608">
        <v>39768</v>
      </c>
      <c r="D643" s="811">
        <v>99755</v>
      </c>
      <c r="E643" s="811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1" t="s">
        <v>1999</v>
      </c>
      <c r="B644" s="811">
        <v>15</v>
      </c>
      <c r="C644" s="608">
        <v>39768</v>
      </c>
      <c r="D644" s="811">
        <v>99756</v>
      </c>
      <c r="E644" s="811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1" t="s">
        <v>1999</v>
      </c>
      <c r="B645" s="811">
        <v>15</v>
      </c>
      <c r="C645" s="608">
        <v>39768</v>
      </c>
      <c r="D645" s="811">
        <v>99758</v>
      </c>
      <c r="E645" s="811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1" t="s">
        <v>1999</v>
      </c>
      <c r="B646" s="811">
        <v>15</v>
      </c>
      <c r="C646" s="608">
        <v>39768</v>
      </c>
      <c r="D646" s="811">
        <v>99760</v>
      </c>
      <c r="E646" s="811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1" t="s">
        <v>1999</v>
      </c>
      <c r="B647" s="811">
        <v>15</v>
      </c>
      <c r="C647" s="608">
        <v>39768</v>
      </c>
      <c r="D647" s="811">
        <v>99767</v>
      </c>
      <c r="E647" s="811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1" t="s">
        <v>1999</v>
      </c>
      <c r="B648" s="811">
        <v>15</v>
      </c>
      <c r="C648" s="608">
        <v>39768</v>
      </c>
      <c r="D648" s="811">
        <v>99774</v>
      </c>
      <c r="E648" s="811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1" t="s">
        <v>1999</v>
      </c>
      <c r="B649" s="811">
        <v>15</v>
      </c>
      <c r="C649" s="608">
        <v>39768</v>
      </c>
      <c r="D649" s="811">
        <v>99775</v>
      </c>
      <c r="E649" s="811" t="s">
        <v>1602</v>
      </c>
      <c r="F649" s="133">
        <v>7.1735381973165178E-5</v>
      </c>
      <c r="G649" s="133">
        <v>1.6641114786172973E-3</v>
      </c>
      <c r="H649" s="133">
        <v>9.1129969129061261E-4</v>
      </c>
      <c r="I649" s="133">
        <v>6.1355698515664226E-5</v>
      </c>
      <c r="J649" s="133">
        <v>6.1355698515664226E-5</v>
      </c>
      <c r="K649" s="133">
        <v>7.7364191500574607E-5</v>
      </c>
      <c r="L649" s="133">
        <v>1.8322511774453444E-4</v>
      </c>
      <c r="M649" s="45">
        <v>27.465570443333675</v>
      </c>
    </row>
    <row r="650" spans="1:13" x14ac:dyDescent="0.25">
      <c r="A650" s="811" t="s">
        <v>1999</v>
      </c>
      <c r="B650" s="811">
        <v>15</v>
      </c>
      <c r="C650" s="608">
        <v>39768</v>
      </c>
      <c r="D650" s="811">
        <v>99790</v>
      </c>
      <c r="E650" s="811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1" t="s">
        <v>1999</v>
      </c>
      <c r="B651" s="811">
        <v>16</v>
      </c>
      <c r="C651" s="608">
        <v>39769</v>
      </c>
      <c r="D651" s="811">
        <v>99701</v>
      </c>
      <c r="E651" s="811" t="s">
        <v>2031</v>
      </c>
      <c r="F651" s="133">
        <v>0.70560777891373883</v>
      </c>
      <c r="G651" s="133">
        <v>0.63385776215111611</v>
      </c>
      <c r="H651" s="133">
        <v>0.77071822738907347</v>
      </c>
      <c r="I651" s="133">
        <v>0.21037562030959311</v>
      </c>
      <c r="J651" s="133">
        <v>0.21037562030959311</v>
      </c>
      <c r="K651" s="133">
        <v>2.8535101213340495E-2</v>
      </c>
      <c r="L651" s="133">
        <v>2.0887270014187158</v>
      </c>
      <c r="M651" s="45">
        <v>11952.11699016399</v>
      </c>
    </row>
    <row r="652" spans="1:13" x14ac:dyDescent="0.25">
      <c r="A652" s="811" t="s">
        <v>1999</v>
      </c>
      <c r="B652" s="811">
        <v>16</v>
      </c>
      <c r="C652" s="608">
        <v>39769</v>
      </c>
      <c r="D652" s="811">
        <v>99702</v>
      </c>
      <c r="E652" s="811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1" t="s">
        <v>1999</v>
      </c>
      <c r="B653" s="811">
        <v>16</v>
      </c>
      <c r="C653" s="608">
        <v>39769</v>
      </c>
      <c r="D653" s="811">
        <v>99703</v>
      </c>
      <c r="E653" s="811" t="s">
        <v>2033</v>
      </c>
      <c r="F653" s="133">
        <v>1.7295582036427313E-2</v>
      </c>
      <c r="G653" s="133">
        <v>1.2065423812304934E-2</v>
      </c>
      <c r="H653" s="133">
        <v>1.7699223179745042E-2</v>
      </c>
      <c r="I653" s="133">
        <v>5.7401949550204955E-3</v>
      </c>
      <c r="J653" s="133">
        <v>5.7401949550204955E-3</v>
      </c>
      <c r="K653" s="133">
        <v>4.9312966260860343E-4</v>
      </c>
      <c r="L653" s="133">
        <v>6.1117383366845766E-2</v>
      </c>
      <c r="M653" s="45">
        <v>236.37644710599002</v>
      </c>
    </row>
    <row r="654" spans="1:13" x14ac:dyDescent="0.25">
      <c r="A654" s="811" t="s">
        <v>1999</v>
      </c>
      <c r="B654" s="811">
        <v>16</v>
      </c>
      <c r="C654" s="608">
        <v>39769</v>
      </c>
      <c r="D654" s="811">
        <v>99705</v>
      </c>
      <c r="E654" s="811" t="s">
        <v>1599</v>
      </c>
      <c r="F654" s="133">
        <v>2.9101562973707735</v>
      </c>
      <c r="G654" s="133">
        <v>0.59956442516826791</v>
      </c>
      <c r="H654" s="133">
        <v>0.99980844132519386</v>
      </c>
      <c r="I654" s="133">
        <v>0.88057863707577411</v>
      </c>
      <c r="J654" s="133">
        <v>0.88057863707577411</v>
      </c>
      <c r="K654" s="133">
        <v>4.129554270665587E-2</v>
      </c>
      <c r="L654" s="133">
        <v>9.4825241059044298</v>
      </c>
      <c r="M654" s="45">
        <v>12308.56671931884</v>
      </c>
    </row>
    <row r="655" spans="1:13" x14ac:dyDescent="0.25">
      <c r="A655" s="811" t="s">
        <v>1999</v>
      </c>
      <c r="B655" s="811">
        <v>16</v>
      </c>
      <c r="C655" s="608">
        <v>39769</v>
      </c>
      <c r="D655" s="811">
        <v>99709</v>
      </c>
      <c r="E655" s="811" t="s">
        <v>1600</v>
      </c>
      <c r="F655" s="133">
        <v>2.4618594434372425</v>
      </c>
      <c r="G655" s="133">
        <v>0.69898293238381837</v>
      </c>
      <c r="H655" s="133">
        <v>1.129573566476713</v>
      </c>
      <c r="I655" s="133">
        <v>0.67383022763069989</v>
      </c>
      <c r="J655" s="133">
        <v>0.67383022763069989</v>
      </c>
      <c r="K655" s="133">
        <v>3.8745789793981252E-2</v>
      </c>
      <c r="L655" s="133">
        <v>6.9789324629611018</v>
      </c>
      <c r="M655" s="45">
        <v>14340.627709382528</v>
      </c>
    </row>
    <row r="656" spans="1:13" x14ac:dyDescent="0.25">
      <c r="A656" s="811" t="s">
        <v>1999</v>
      </c>
      <c r="B656" s="811">
        <v>16</v>
      </c>
      <c r="C656" s="608">
        <v>39769</v>
      </c>
      <c r="D656" s="811">
        <v>99712</v>
      </c>
      <c r="E656" s="811" t="s">
        <v>1601</v>
      </c>
      <c r="F656" s="133">
        <v>1.3617287379931429</v>
      </c>
      <c r="G656" s="133">
        <v>0.2398466928069887</v>
      </c>
      <c r="H656" s="133">
        <v>0.42789707278379679</v>
      </c>
      <c r="I656" s="133">
        <v>0.37144245587832853</v>
      </c>
      <c r="J656" s="133">
        <v>0.37144245587832853</v>
      </c>
      <c r="K656" s="133">
        <v>1.7550492895810066E-2</v>
      </c>
      <c r="L656" s="133">
        <v>3.8737271992982514</v>
      </c>
      <c r="M656" s="45">
        <v>4996.8316728156524</v>
      </c>
    </row>
    <row r="657" spans="1:13" x14ac:dyDescent="0.25">
      <c r="A657" s="811" t="s">
        <v>1999</v>
      </c>
      <c r="B657" s="811">
        <v>16</v>
      </c>
      <c r="C657" s="608">
        <v>39769</v>
      </c>
      <c r="D657" s="811">
        <v>99714</v>
      </c>
      <c r="E657" s="811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1" t="s">
        <v>1999</v>
      </c>
      <c r="B658" s="811">
        <v>16</v>
      </c>
      <c r="C658" s="608">
        <v>39769</v>
      </c>
      <c r="D658" s="811">
        <v>99730</v>
      </c>
      <c r="E658" s="811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1" t="s">
        <v>1999</v>
      </c>
      <c r="B659" s="811">
        <v>16</v>
      </c>
      <c r="C659" s="608">
        <v>39769</v>
      </c>
      <c r="D659" s="811">
        <v>99737</v>
      </c>
      <c r="E659" s="811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1" t="s">
        <v>1999</v>
      </c>
      <c r="B660" s="811">
        <v>16</v>
      </c>
      <c r="C660" s="608">
        <v>39769</v>
      </c>
      <c r="D660" s="811">
        <v>99743</v>
      </c>
      <c r="E660" s="811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1" t="s">
        <v>1999</v>
      </c>
      <c r="B661" s="811">
        <v>16</v>
      </c>
      <c r="C661" s="608">
        <v>39769</v>
      </c>
      <c r="D661" s="811">
        <v>99744</v>
      </c>
      <c r="E661" s="811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1" t="s">
        <v>1999</v>
      </c>
      <c r="B662" s="811">
        <v>16</v>
      </c>
      <c r="C662" s="608">
        <v>39769</v>
      </c>
      <c r="D662" s="811">
        <v>99755</v>
      </c>
      <c r="E662" s="811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1" t="s">
        <v>1999</v>
      </c>
      <c r="B663" s="811">
        <v>16</v>
      </c>
      <c r="C663" s="608">
        <v>39769</v>
      </c>
      <c r="D663" s="811">
        <v>99756</v>
      </c>
      <c r="E663" s="811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1" t="s">
        <v>1999</v>
      </c>
      <c r="B664" s="811">
        <v>16</v>
      </c>
      <c r="C664" s="608">
        <v>39769</v>
      </c>
      <c r="D664" s="811">
        <v>99758</v>
      </c>
      <c r="E664" s="811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1" t="s">
        <v>1999</v>
      </c>
      <c r="B665" s="811">
        <v>16</v>
      </c>
      <c r="C665" s="608">
        <v>39769</v>
      </c>
      <c r="D665" s="811">
        <v>99760</v>
      </c>
      <c r="E665" s="811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1" t="s">
        <v>1999</v>
      </c>
      <c r="B666" s="811">
        <v>16</v>
      </c>
      <c r="C666" s="608">
        <v>39769</v>
      </c>
      <c r="D666" s="811">
        <v>99767</v>
      </c>
      <c r="E666" s="811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1" t="s">
        <v>1999</v>
      </c>
      <c r="B667" s="811">
        <v>16</v>
      </c>
      <c r="C667" s="608">
        <v>39769</v>
      </c>
      <c r="D667" s="811">
        <v>99774</v>
      </c>
      <c r="E667" s="811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1" t="s">
        <v>1999</v>
      </c>
      <c r="B668" s="811">
        <v>16</v>
      </c>
      <c r="C668" s="608">
        <v>39769</v>
      </c>
      <c r="D668" s="811">
        <v>99775</v>
      </c>
      <c r="E668" s="811" t="s">
        <v>1602</v>
      </c>
      <c r="F668" s="133">
        <v>6.2611525545268939E-5</v>
      </c>
      <c r="G668" s="133">
        <v>1.4337756922187946E-3</v>
      </c>
      <c r="H668" s="133">
        <v>7.4848812031808878E-4</v>
      </c>
      <c r="I668" s="133">
        <v>5.5512884515213927E-5</v>
      </c>
      <c r="J668" s="133">
        <v>5.5512884515213927E-5</v>
      </c>
      <c r="K668" s="133">
        <v>7.7050724529450449E-5</v>
      </c>
      <c r="L668" s="133">
        <v>1.7749429101242609E-4</v>
      </c>
      <c r="M668" s="45">
        <v>23.92095861931227</v>
      </c>
    </row>
    <row r="669" spans="1:13" x14ac:dyDescent="0.25">
      <c r="A669" s="811" t="s">
        <v>1999</v>
      </c>
      <c r="B669" s="811">
        <v>16</v>
      </c>
      <c r="C669" s="608">
        <v>39769</v>
      </c>
      <c r="D669" s="811">
        <v>99790</v>
      </c>
      <c r="E669" s="811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A6BC8E-2E28-4763-8246-0528701CEB4A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1"/>
      <c r="C3" s="811" t="s">
        <v>2027</v>
      </c>
      <c r="D3" s="811"/>
      <c r="E3" s="811"/>
      <c r="F3" s="841" t="s">
        <v>1991</v>
      </c>
      <c r="G3" s="841"/>
      <c r="H3" s="841"/>
      <c r="I3" s="841"/>
      <c r="J3" s="841"/>
      <c r="K3" s="841"/>
      <c r="L3" s="841"/>
      <c r="M3" s="811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1" t="s">
        <v>1996</v>
      </c>
      <c r="B5" s="811">
        <v>1</v>
      </c>
      <c r="C5" s="608">
        <v>39470</v>
      </c>
      <c r="D5" s="811">
        <v>99701</v>
      </c>
      <c r="E5" s="811" t="s">
        <v>2031</v>
      </c>
      <c r="F5" s="133">
        <v>0.67518419993252687</v>
      </c>
      <c r="G5" s="133">
        <v>0.60855240998842786</v>
      </c>
      <c r="H5" s="133">
        <v>0.77364253371025438</v>
      </c>
      <c r="I5" s="133">
        <v>0.19972425363548882</v>
      </c>
      <c r="J5" s="133">
        <v>0.19972425363548882</v>
      </c>
      <c r="K5" s="133">
        <v>1.9425186852217367E-2</v>
      </c>
      <c r="L5" s="133">
        <v>1.9862623950930713</v>
      </c>
      <c r="M5" s="45">
        <v>11291.045983938255</v>
      </c>
    </row>
    <row r="6" spans="1:13" x14ac:dyDescent="0.25">
      <c r="A6" s="811" t="s">
        <v>1996</v>
      </c>
      <c r="B6" s="811">
        <v>1</v>
      </c>
      <c r="C6" s="608">
        <v>39470</v>
      </c>
      <c r="D6" s="811">
        <v>99702</v>
      </c>
      <c r="E6" s="811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1" t="s">
        <v>1996</v>
      </c>
      <c r="B7" s="811">
        <v>1</v>
      </c>
      <c r="C7" s="608">
        <v>39470</v>
      </c>
      <c r="D7" s="811">
        <v>99703</v>
      </c>
      <c r="E7" s="811" t="s">
        <v>2033</v>
      </c>
      <c r="F7" s="133">
        <v>1.6206816785339997E-2</v>
      </c>
      <c r="G7" s="133">
        <v>1.1483960279599833E-2</v>
      </c>
      <c r="H7" s="133">
        <v>1.7248894028154074E-2</v>
      </c>
      <c r="I7" s="133">
        <v>5.3806974967560463E-3</v>
      </c>
      <c r="J7" s="133">
        <v>5.3806974967560463E-3</v>
      </c>
      <c r="K7" s="133">
        <v>3.642321492069655E-4</v>
      </c>
      <c r="L7" s="133">
        <v>5.7306036796357387E-2</v>
      </c>
      <c r="M7" s="45">
        <v>222.2811400382831</v>
      </c>
    </row>
    <row r="8" spans="1:13" x14ac:dyDescent="0.25">
      <c r="A8" s="811" t="s">
        <v>1996</v>
      </c>
      <c r="B8" s="811">
        <v>1</v>
      </c>
      <c r="C8" s="608">
        <v>39470</v>
      </c>
      <c r="D8" s="811">
        <v>99705</v>
      </c>
      <c r="E8" s="811" t="s">
        <v>1599</v>
      </c>
      <c r="F8" s="133">
        <v>2.8135696068178757</v>
      </c>
      <c r="G8" s="133">
        <v>0.58259311008617987</v>
      </c>
      <c r="H8" s="133">
        <v>0.98181519482987822</v>
      </c>
      <c r="I8" s="133">
        <v>0.85199274474728082</v>
      </c>
      <c r="J8" s="133">
        <v>0.85199274474728082</v>
      </c>
      <c r="K8" s="133">
        <v>3.8176579717956058E-2</v>
      </c>
      <c r="L8" s="133">
        <v>9.1679579376520728</v>
      </c>
      <c r="M8" s="45">
        <v>11950.789954106553</v>
      </c>
    </row>
    <row r="9" spans="1:13" x14ac:dyDescent="0.25">
      <c r="A9" s="811" t="s">
        <v>1996</v>
      </c>
      <c r="B9" s="811">
        <v>1</v>
      </c>
      <c r="C9" s="608">
        <v>39470</v>
      </c>
      <c r="D9" s="811">
        <v>99709</v>
      </c>
      <c r="E9" s="811" t="s">
        <v>1600</v>
      </c>
      <c r="F9" s="133">
        <v>2.6289014948888405</v>
      </c>
      <c r="G9" s="133">
        <v>0.7085925025767511</v>
      </c>
      <c r="H9" s="133">
        <v>1.1777778239965624</v>
      </c>
      <c r="I9" s="133">
        <v>0.71425704511753185</v>
      </c>
      <c r="J9" s="133">
        <v>0.71425704511753185</v>
      </c>
      <c r="K9" s="133">
        <v>3.5910548525860453E-2</v>
      </c>
      <c r="L9" s="133">
        <v>7.4049077171894409</v>
      </c>
      <c r="M9" s="45">
        <v>14510.28113875274</v>
      </c>
    </row>
    <row r="10" spans="1:13" x14ac:dyDescent="0.25">
      <c r="A10" s="811" t="s">
        <v>1996</v>
      </c>
      <c r="B10" s="811">
        <v>1</v>
      </c>
      <c r="C10" s="608">
        <v>39470</v>
      </c>
      <c r="D10" s="811">
        <v>99712</v>
      </c>
      <c r="E10" s="811" t="s">
        <v>1601</v>
      </c>
      <c r="F10" s="133">
        <v>1.5483125335648953</v>
      </c>
      <c r="G10" s="133">
        <v>0.2636998758835708</v>
      </c>
      <c r="H10" s="133">
        <v>0.4751284234437797</v>
      </c>
      <c r="I10" s="133">
        <v>0.41936557879661879</v>
      </c>
      <c r="J10" s="133">
        <v>0.41936557879661879</v>
      </c>
      <c r="K10" s="133">
        <v>1.9283676009181235E-2</v>
      </c>
      <c r="L10" s="133">
        <v>4.3801577745595575</v>
      </c>
      <c r="M10" s="45">
        <v>5494.61679346245</v>
      </c>
    </row>
    <row r="11" spans="1:13" x14ac:dyDescent="0.25">
      <c r="A11" s="811" t="s">
        <v>1996</v>
      </c>
      <c r="B11" s="811">
        <v>1</v>
      </c>
      <c r="C11" s="608">
        <v>39470</v>
      </c>
      <c r="D11" s="811">
        <v>99714</v>
      </c>
      <c r="E11" s="811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1" t="s">
        <v>1996</v>
      </c>
      <c r="B12" s="811">
        <v>1</v>
      </c>
      <c r="C12" s="608">
        <v>39470</v>
      </c>
      <c r="D12" s="811">
        <v>99730</v>
      </c>
      <c r="E12" s="811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1" t="s">
        <v>1996</v>
      </c>
      <c r="B13" s="811">
        <v>1</v>
      </c>
      <c r="C13" s="608">
        <v>39470</v>
      </c>
      <c r="D13" s="811">
        <v>99737</v>
      </c>
      <c r="E13" s="811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1" t="s">
        <v>1996</v>
      </c>
      <c r="B14" s="811">
        <v>1</v>
      </c>
      <c r="C14" s="608">
        <v>39470</v>
      </c>
      <c r="D14" s="811">
        <v>99743</v>
      </c>
      <c r="E14" s="811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1" t="s">
        <v>1996</v>
      </c>
      <c r="B15" s="811">
        <v>1</v>
      </c>
      <c r="C15" s="608">
        <v>39470</v>
      </c>
      <c r="D15" s="811">
        <v>99744</v>
      </c>
      <c r="E15" s="811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1" t="s">
        <v>1996</v>
      </c>
      <c r="B16" s="811">
        <v>1</v>
      </c>
      <c r="C16" s="608">
        <v>39470</v>
      </c>
      <c r="D16" s="811">
        <v>99755</v>
      </c>
      <c r="E16" s="811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1" t="s">
        <v>1996</v>
      </c>
      <c r="B17" s="811">
        <v>1</v>
      </c>
      <c r="C17" s="608">
        <v>39470</v>
      </c>
      <c r="D17" s="811">
        <v>99756</v>
      </c>
      <c r="E17" s="811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1" t="s">
        <v>1996</v>
      </c>
      <c r="B18" s="811">
        <v>1</v>
      </c>
      <c r="C18" s="608">
        <v>39470</v>
      </c>
      <c r="D18" s="811">
        <v>99758</v>
      </c>
      <c r="E18" s="811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1" t="s">
        <v>1996</v>
      </c>
      <c r="B19" s="811">
        <v>1</v>
      </c>
      <c r="C19" s="608">
        <v>39470</v>
      </c>
      <c r="D19" s="811">
        <v>99760</v>
      </c>
      <c r="E19" s="811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1" t="s">
        <v>1996</v>
      </c>
      <c r="B20" s="811">
        <v>1</v>
      </c>
      <c r="C20" s="608">
        <v>39470</v>
      </c>
      <c r="D20" s="811">
        <v>99767</v>
      </c>
      <c r="E20" s="811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1" t="s">
        <v>1996</v>
      </c>
      <c r="B21" s="811">
        <v>1</v>
      </c>
      <c r="C21" s="608">
        <v>39470</v>
      </c>
      <c r="D21" s="811">
        <v>99774</v>
      </c>
      <c r="E21" s="811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1" t="s">
        <v>1996</v>
      </c>
      <c r="B22" s="811">
        <v>1</v>
      </c>
      <c r="C22" s="608">
        <v>39470</v>
      </c>
      <c r="D22" s="811">
        <v>99775</v>
      </c>
      <c r="E22" s="811" t="s">
        <v>1602</v>
      </c>
      <c r="F22" s="133">
        <v>5.7271407822894691E-5</v>
      </c>
      <c r="G22" s="133">
        <v>1.36551712026486E-3</v>
      </c>
      <c r="H22" s="133">
        <v>8.2030383444977825E-4</v>
      </c>
      <c r="I22" s="133">
        <v>4.5107216961733654E-5</v>
      </c>
      <c r="J22" s="133">
        <v>4.5107216961733654E-5</v>
      </c>
      <c r="K22" s="133">
        <v>4.2928332341341058E-5</v>
      </c>
      <c r="L22" s="133">
        <v>1.1153304145293263E-4</v>
      </c>
      <c r="M22" s="45">
        <v>22.029196865622662</v>
      </c>
    </row>
    <row r="23" spans="1:13" x14ac:dyDescent="0.25">
      <c r="A23" s="811" t="s">
        <v>1996</v>
      </c>
      <c r="B23" s="811">
        <v>1</v>
      </c>
      <c r="C23" s="608">
        <v>39470</v>
      </c>
      <c r="D23" s="811">
        <v>99790</v>
      </c>
      <c r="E23" s="811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1" t="s">
        <v>1996</v>
      </c>
      <c r="B24" s="811">
        <v>2</v>
      </c>
      <c r="C24" s="608">
        <v>39471</v>
      </c>
      <c r="D24" s="811">
        <v>99701</v>
      </c>
      <c r="E24" s="811" t="s">
        <v>2031</v>
      </c>
      <c r="F24" s="133">
        <v>0.93543231990110298</v>
      </c>
      <c r="G24" s="133">
        <v>0.79717079830802617</v>
      </c>
      <c r="H24" s="133">
        <v>1.0090263458675366</v>
      </c>
      <c r="I24" s="133">
        <v>0.26944962848825954</v>
      </c>
      <c r="J24" s="133">
        <v>0.26944962848825954</v>
      </c>
      <c r="K24" s="133">
        <v>2.247657324318543E-2</v>
      </c>
      <c r="L24" s="133">
        <v>2.6744444253474922</v>
      </c>
      <c r="M24" s="45">
        <v>14619.33418997998</v>
      </c>
    </row>
    <row r="25" spans="1:13" x14ac:dyDescent="0.25">
      <c r="A25" s="811" t="s">
        <v>1996</v>
      </c>
      <c r="B25" s="811">
        <v>2</v>
      </c>
      <c r="C25" s="608">
        <v>39471</v>
      </c>
      <c r="D25" s="811">
        <v>99702</v>
      </c>
      <c r="E25" s="811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1" t="s">
        <v>1996</v>
      </c>
      <c r="B26" s="811">
        <v>2</v>
      </c>
      <c r="C26" s="608">
        <v>39471</v>
      </c>
      <c r="D26" s="811">
        <v>99703</v>
      </c>
      <c r="E26" s="811" t="s">
        <v>2033</v>
      </c>
      <c r="F26" s="133">
        <v>2.197771889907844E-2</v>
      </c>
      <c r="G26" s="133">
        <v>1.4990998576519995E-2</v>
      </c>
      <c r="H26" s="133">
        <v>2.2378343430188314E-2</v>
      </c>
      <c r="I26" s="133">
        <v>7.1857860715101238E-3</v>
      </c>
      <c r="J26" s="133">
        <v>7.1857860715101238E-3</v>
      </c>
      <c r="K26" s="133">
        <v>4.3917938914245908E-4</v>
      </c>
      <c r="L26" s="133">
        <v>7.6731946372668655E-2</v>
      </c>
      <c r="M26" s="45">
        <v>287.32216493563527</v>
      </c>
    </row>
    <row r="27" spans="1:13" x14ac:dyDescent="0.25">
      <c r="A27" s="811" t="s">
        <v>1996</v>
      </c>
      <c r="B27" s="811">
        <v>2</v>
      </c>
      <c r="C27" s="608">
        <v>39471</v>
      </c>
      <c r="D27" s="811">
        <v>99705</v>
      </c>
      <c r="E27" s="811" t="s">
        <v>1599</v>
      </c>
      <c r="F27" s="133">
        <v>3.7983593111915552</v>
      </c>
      <c r="G27" s="133">
        <v>0.76131914663945544</v>
      </c>
      <c r="H27" s="133">
        <v>1.2768628014114454</v>
      </c>
      <c r="I27" s="133">
        <v>1.1389895563151959</v>
      </c>
      <c r="J27" s="133">
        <v>1.1389895563151959</v>
      </c>
      <c r="K27" s="133">
        <v>5.0658770244456461E-2</v>
      </c>
      <c r="L27" s="133">
        <v>12.339870612961835</v>
      </c>
      <c r="M27" s="45">
        <v>15526.767156297274</v>
      </c>
    </row>
    <row r="28" spans="1:13" x14ac:dyDescent="0.25">
      <c r="A28" s="811" t="s">
        <v>1996</v>
      </c>
      <c r="B28" s="811">
        <v>2</v>
      </c>
      <c r="C28" s="608">
        <v>39471</v>
      </c>
      <c r="D28" s="811">
        <v>99709</v>
      </c>
      <c r="E28" s="811" t="s">
        <v>1600</v>
      </c>
      <c r="F28" s="133">
        <v>3.5063067478460259</v>
      </c>
      <c r="G28" s="133">
        <v>0.90366966613440247</v>
      </c>
      <c r="H28" s="133">
        <v>1.4876478743360946</v>
      </c>
      <c r="I28" s="133">
        <v>0.9328153458867886</v>
      </c>
      <c r="J28" s="133">
        <v>0.9328153458867886</v>
      </c>
      <c r="K28" s="133">
        <v>4.5395930360460773E-2</v>
      </c>
      <c r="L28" s="133">
        <v>9.6375414540633102</v>
      </c>
      <c r="M28" s="45">
        <v>18351.093653498352</v>
      </c>
    </row>
    <row r="29" spans="1:13" x14ac:dyDescent="0.25">
      <c r="A29" s="811" t="s">
        <v>1996</v>
      </c>
      <c r="B29" s="811">
        <v>2</v>
      </c>
      <c r="C29" s="608">
        <v>39471</v>
      </c>
      <c r="D29" s="811">
        <v>99712</v>
      </c>
      <c r="E29" s="811" t="s">
        <v>1601</v>
      </c>
      <c r="F29" s="133">
        <v>1.9535484934261274</v>
      </c>
      <c r="G29" s="133">
        <v>0.32018916004617315</v>
      </c>
      <c r="H29" s="133">
        <v>0.57254249265094825</v>
      </c>
      <c r="I29" s="133">
        <v>0.52059654583758941</v>
      </c>
      <c r="J29" s="133">
        <v>0.52059654583758941</v>
      </c>
      <c r="K29" s="133">
        <v>2.3902977609325807E-2</v>
      </c>
      <c r="L29" s="133">
        <v>5.4317936693004834</v>
      </c>
      <c r="M29" s="45">
        <v>6636.2305113986304</v>
      </c>
    </row>
    <row r="30" spans="1:13" x14ac:dyDescent="0.25">
      <c r="A30" s="811" t="s">
        <v>1996</v>
      </c>
      <c r="B30" s="811">
        <v>2</v>
      </c>
      <c r="C30" s="608">
        <v>39471</v>
      </c>
      <c r="D30" s="811">
        <v>99714</v>
      </c>
      <c r="E30" s="811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1" t="s">
        <v>1996</v>
      </c>
      <c r="B31" s="811">
        <v>2</v>
      </c>
      <c r="C31" s="608">
        <v>39471</v>
      </c>
      <c r="D31" s="811">
        <v>99730</v>
      </c>
      <c r="E31" s="811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1" t="s">
        <v>1996</v>
      </c>
      <c r="B32" s="811">
        <v>2</v>
      </c>
      <c r="C32" s="608">
        <v>39471</v>
      </c>
      <c r="D32" s="811">
        <v>99737</v>
      </c>
      <c r="E32" s="811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1" t="s">
        <v>1996</v>
      </c>
      <c r="B33" s="811">
        <v>2</v>
      </c>
      <c r="C33" s="608">
        <v>39471</v>
      </c>
      <c r="D33" s="811">
        <v>99743</v>
      </c>
      <c r="E33" s="811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1" t="s">
        <v>1996</v>
      </c>
      <c r="B34" s="811">
        <v>2</v>
      </c>
      <c r="C34" s="608">
        <v>39471</v>
      </c>
      <c r="D34" s="811">
        <v>99744</v>
      </c>
      <c r="E34" s="811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1" t="s">
        <v>1996</v>
      </c>
      <c r="B35" s="811">
        <v>2</v>
      </c>
      <c r="C35" s="608">
        <v>39471</v>
      </c>
      <c r="D35" s="811">
        <v>99755</v>
      </c>
      <c r="E35" s="811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1" t="s">
        <v>1996</v>
      </c>
      <c r="B36" s="811">
        <v>2</v>
      </c>
      <c r="C36" s="608">
        <v>39471</v>
      </c>
      <c r="D36" s="811">
        <v>99756</v>
      </c>
      <c r="E36" s="811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1" t="s">
        <v>1996</v>
      </c>
      <c r="B37" s="811">
        <v>2</v>
      </c>
      <c r="C37" s="608">
        <v>39471</v>
      </c>
      <c r="D37" s="811">
        <v>99758</v>
      </c>
      <c r="E37" s="811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1" t="s">
        <v>1996</v>
      </c>
      <c r="B38" s="811">
        <v>2</v>
      </c>
      <c r="C38" s="608">
        <v>39471</v>
      </c>
      <c r="D38" s="811">
        <v>99760</v>
      </c>
      <c r="E38" s="811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1" t="s">
        <v>1996</v>
      </c>
      <c r="B39" s="811">
        <v>2</v>
      </c>
      <c r="C39" s="608">
        <v>39471</v>
      </c>
      <c r="D39" s="811">
        <v>99767</v>
      </c>
      <c r="E39" s="811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1" t="s">
        <v>1996</v>
      </c>
      <c r="B40" s="811">
        <v>2</v>
      </c>
      <c r="C40" s="608">
        <v>39471</v>
      </c>
      <c r="D40" s="811">
        <v>99774</v>
      </c>
      <c r="E40" s="811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1" t="s">
        <v>1996</v>
      </c>
      <c r="B41" s="811">
        <v>2</v>
      </c>
      <c r="C41" s="608">
        <v>39471</v>
      </c>
      <c r="D41" s="811">
        <v>99775</v>
      </c>
      <c r="E41" s="811" t="s">
        <v>1602</v>
      </c>
      <c r="F41" s="133">
        <v>7.5164543853589131E-5</v>
      </c>
      <c r="G41" s="133">
        <v>1.8172372444619142E-3</v>
      </c>
      <c r="H41" s="133">
        <v>1.1395996946822211E-3</v>
      </c>
      <c r="I41" s="133">
        <v>5.6565777992182651E-5</v>
      </c>
      <c r="J41" s="133">
        <v>5.6565777992182651E-5</v>
      </c>
      <c r="K41" s="133">
        <v>4.3543084140624636E-5</v>
      </c>
      <c r="L41" s="133">
        <v>1.2277198006363133E-4</v>
      </c>
      <c r="M41" s="45">
        <v>28.980667665766227</v>
      </c>
    </row>
    <row r="42" spans="1:13" x14ac:dyDescent="0.25">
      <c r="A42" s="811" t="s">
        <v>1996</v>
      </c>
      <c r="B42" s="811">
        <v>2</v>
      </c>
      <c r="C42" s="608">
        <v>39471</v>
      </c>
      <c r="D42" s="811">
        <v>99790</v>
      </c>
      <c r="E42" s="811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1" t="s">
        <v>1996</v>
      </c>
      <c r="B43" s="811">
        <v>3</v>
      </c>
      <c r="C43" s="608">
        <v>39472</v>
      </c>
      <c r="D43" s="811">
        <v>99701</v>
      </c>
      <c r="E43" s="811" t="s">
        <v>2031</v>
      </c>
      <c r="F43" s="133">
        <v>0.85384719659906172</v>
      </c>
      <c r="G43" s="133">
        <v>0.76527940819216567</v>
      </c>
      <c r="H43" s="133">
        <v>0.95423408684766331</v>
      </c>
      <c r="I43" s="133">
        <v>0.24820732384211236</v>
      </c>
      <c r="J43" s="133">
        <v>0.24820732384211236</v>
      </c>
      <c r="K43" s="133">
        <v>2.1547041743624196E-2</v>
      </c>
      <c r="L43" s="133">
        <v>2.458320332412308</v>
      </c>
      <c r="M43" s="45">
        <v>13981.265273527835</v>
      </c>
    </row>
    <row r="44" spans="1:13" x14ac:dyDescent="0.25">
      <c r="A44" s="811" t="s">
        <v>1996</v>
      </c>
      <c r="B44" s="811">
        <v>3</v>
      </c>
      <c r="C44" s="608">
        <v>39472</v>
      </c>
      <c r="D44" s="811">
        <v>99702</v>
      </c>
      <c r="E44" s="811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1" t="s">
        <v>1996</v>
      </c>
      <c r="B45" s="811">
        <v>3</v>
      </c>
      <c r="C45" s="608">
        <v>39472</v>
      </c>
      <c r="D45" s="811">
        <v>99703</v>
      </c>
      <c r="E45" s="811" t="s">
        <v>2033</v>
      </c>
      <c r="F45" s="133">
        <v>2.0258117986426162E-2</v>
      </c>
      <c r="G45" s="133">
        <v>1.4299464824182428E-2</v>
      </c>
      <c r="H45" s="133">
        <v>2.1099997600021132E-2</v>
      </c>
      <c r="I45" s="133">
        <v>6.6575638439750522E-3</v>
      </c>
      <c r="J45" s="133">
        <v>6.6575638439750522E-3</v>
      </c>
      <c r="K45" s="133">
        <v>4.1738790816770187E-4</v>
      </c>
      <c r="L45" s="133">
        <v>7.0947326254385948E-2</v>
      </c>
      <c r="M45" s="45">
        <v>273.08166878137382</v>
      </c>
    </row>
    <row r="46" spans="1:13" x14ac:dyDescent="0.25">
      <c r="A46" s="811" t="s">
        <v>1996</v>
      </c>
      <c r="B46" s="811">
        <v>3</v>
      </c>
      <c r="C46" s="608">
        <v>39472</v>
      </c>
      <c r="D46" s="811">
        <v>99705</v>
      </c>
      <c r="E46" s="811" t="s">
        <v>1599</v>
      </c>
      <c r="F46" s="133">
        <v>3.5155334769028372</v>
      </c>
      <c r="G46" s="133">
        <v>0.71522856680104441</v>
      </c>
      <c r="H46" s="133">
        <v>1.1957115539684053</v>
      </c>
      <c r="I46" s="133">
        <v>1.0568546454126406</v>
      </c>
      <c r="J46" s="133">
        <v>1.0568546454126406</v>
      </c>
      <c r="K46" s="133">
        <v>4.7083765730437932E-2</v>
      </c>
      <c r="L46" s="133">
        <v>11.431659982799863</v>
      </c>
      <c r="M46" s="45">
        <v>14580.145303100688</v>
      </c>
    </row>
    <row r="47" spans="1:13" x14ac:dyDescent="0.25">
      <c r="A47" s="811" t="s">
        <v>1996</v>
      </c>
      <c r="B47" s="811">
        <v>3</v>
      </c>
      <c r="C47" s="608">
        <v>39472</v>
      </c>
      <c r="D47" s="811">
        <v>99709</v>
      </c>
      <c r="E47" s="811" t="s">
        <v>1600</v>
      </c>
      <c r="F47" s="133">
        <v>3.1139704647997104</v>
      </c>
      <c r="G47" s="133">
        <v>0.839224586513038</v>
      </c>
      <c r="H47" s="133">
        <v>1.3671064061196159</v>
      </c>
      <c r="I47" s="133">
        <v>0.83526610358974673</v>
      </c>
      <c r="J47" s="133">
        <v>0.83526610358974673</v>
      </c>
      <c r="K47" s="133">
        <v>4.1183045785766724E-2</v>
      </c>
      <c r="L47" s="133">
        <v>8.6341447183127933</v>
      </c>
      <c r="M47" s="45">
        <v>16988.923476634805</v>
      </c>
    </row>
    <row r="48" spans="1:13" x14ac:dyDescent="0.25">
      <c r="A48" s="811" t="s">
        <v>1996</v>
      </c>
      <c r="B48" s="811">
        <v>3</v>
      </c>
      <c r="C48" s="608">
        <v>39472</v>
      </c>
      <c r="D48" s="811">
        <v>99712</v>
      </c>
      <c r="E48" s="811" t="s">
        <v>1601</v>
      </c>
      <c r="F48" s="133">
        <v>1.7614369528465925</v>
      </c>
      <c r="G48" s="133">
        <v>0.29593635453519707</v>
      </c>
      <c r="H48" s="133">
        <v>0.52853271946894009</v>
      </c>
      <c r="I48" s="133">
        <v>0.47253201126929312</v>
      </c>
      <c r="J48" s="133">
        <v>0.47253201126929312</v>
      </c>
      <c r="K48" s="133">
        <v>2.1709438536406025E-2</v>
      </c>
      <c r="L48" s="133">
        <v>4.9310952674560413</v>
      </c>
      <c r="M48" s="45">
        <v>6136.0000237736185</v>
      </c>
    </row>
    <row r="49" spans="1:13" x14ac:dyDescent="0.25">
      <c r="A49" s="811" t="s">
        <v>1996</v>
      </c>
      <c r="B49" s="811">
        <v>3</v>
      </c>
      <c r="C49" s="608">
        <v>39472</v>
      </c>
      <c r="D49" s="811">
        <v>99714</v>
      </c>
      <c r="E49" s="811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1" t="s">
        <v>1996</v>
      </c>
      <c r="B50" s="811">
        <v>3</v>
      </c>
      <c r="C50" s="608">
        <v>39472</v>
      </c>
      <c r="D50" s="811">
        <v>99730</v>
      </c>
      <c r="E50" s="811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1" t="s">
        <v>1996</v>
      </c>
      <c r="B51" s="811">
        <v>3</v>
      </c>
      <c r="C51" s="608">
        <v>39472</v>
      </c>
      <c r="D51" s="811">
        <v>99737</v>
      </c>
      <c r="E51" s="811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1" t="s">
        <v>1996</v>
      </c>
      <c r="B52" s="811">
        <v>3</v>
      </c>
      <c r="C52" s="608">
        <v>39472</v>
      </c>
      <c r="D52" s="811">
        <v>99743</v>
      </c>
      <c r="E52" s="811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1" t="s">
        <v>1996</v>
      </c>
      <c r="B53" s="811">
        <v>3</v>
      </c>
      <c r="C53" s="608">
        <v>39472</v>
      </c>
      <c r="D53" s="811">
        <v>99744</v>
      </c>
      <c r="E53" s="811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1" t="s">
        <v>1996</v>
      </c>
      <c r="B54" s="811">
        <v>3</v>
      </c>
      <c r="C54" s="608">
        <v>39472</v>
      </c>
      <c r="D54" s="811">
        <v>99755</v>
      </c>
      <c r="E54" s="811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1" t="s">
        <v>1996</v>
      </c>
      <c r="B55" s="811">
        <v>3</v>
      </c>
      <c r="C55" s="608">
        <v>39472</v>
      </c>
      <c r="D55" s="811">
        <v>99756</v>
      </c>
      <c r="E55" s="811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1" t="s">
        <v>1996</v>
      </c>
      <c r="B56" s="811">
        <v>3</v>
      </c>
      <c r="C56" s="608">
        <v>39472</v>
      </c>
      <c r="D56" s="811">
        <v>99758</v>
      </c>
      <c r="E56" s="811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1" t="s">
        <v>1996</v>
      </c>
      <c r="B57" s="811">
        <v>3</v>
      </c>
      <c r="C57" s="608">
        <v>39472</v>
      </c>
      <c r="D57" s="811">
        <v>99760</v>
      </c>
      <c r="E57" s="811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1" t="s">
        <v>1996</v>
      </c>
      <c r="B58" s="811">
        <v>3</v>
      </c>
      <c r="C58" s="608">
        <v>39472</v>
      </c>
      <c r="D58" s="811">
        <v>99767</v>
      </c>
      <c r="E58" s="811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1" t="s">
        <v>1996</v>
      </c>
      <c r="B59" s="811">
        <v>3</v>
      </c>
      <c r="C59" s="608">
        <v>39472</v>
      </c>
      <c r="D59" s="811">
        <v>99774</v>
      </c>
      <c r="E59" s="811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1" t="s">
        <v>1996</v>
      </c>
      <c r="B60" s="811">
        <v>3</v>
      </c>
      <c r="C60" s="608">
        <v>39472</v>
      </c>
      <c r="D60" s="811">
        <v>99775</v>
      </c>
      <c r="E60" s="811" t="s">
        <v>1602</v>
      </c>
      <c r="F60" s="133">
        <v>7.360861898135485E-5</v>
      </c>
      <c r="G60" s="133">
        <v>1.7779572336621714E-3</v>
      </c>
      <c r="H60" s="133">
        <v>1.1118348372707041E-3</v>
      </c>
      <c r="I60" s="133">
        <v>5.5569381380839279E-5</v>
      </c>
      <c r="J60" s="133">
        <v>5.5569381380839279E-5</v>
      </c>
      <c r="K60" s="133">
        <v>4.3489627462426082E-5</v>
      </c>
      <c r="L60" s="133">
        <v>1.2179468105400541E-4</v>
      </c>
      <c r="M60" s="45">
        <v>28.376191944014614</v>
      </c>
    </row>
    <row r="61" spans="1:13" x14ac:dyDescent="0.25">
      <c r="A61" s="811" t="s">
        <v>1996</v>
      </c>
      <c r="B61" s="811">
        <v>3</v>
      </c>
      <c r="C61" s="608">
        <v>39472</v>
      </c>
      <c r="D61" s="811">
        <v>99790</v>
      </c>
      <c r="E61" s="811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1" t="s">
        <v>1996</v>
      </c>
      <c r="B62" s="811">
        <v>4</v>
      </c>
      <c r="C62" s="608">
        <v>39473</v>
      </c>
      <c r="D62" s="811">
        <v>99701</v>
      </c>
      <c r="E62" s="811" t="s">
        <v>2031</v>
      </c>
      <c r="F62" s="133">
        <v>1.188152070468067</v>
      </c>
      <c r="G62" s="133">
        <v>0.95718039214417072</v>
      </c>
      <c r="H62" s="133">
        <v>1.2279897877848236</v>
      </c>
      <c r="I62" s="133">
        <v>0.34018200352737543</v>
      </c>
      <c r="J62" s="133">
        <v>0.34018200352737543</v>
      </c>
      <c r="K62" s="133">
        <v>2.553070002614178E-2</v>
      </c>
      <c r="L62" s="133">
        <v>3.4010123051112608</v>
      </c>
      <c r="M62" s="45">
        <v>17541.568156439916</v>
      </c>
    </row>
    <row r="63" spans="1:13" x14ac:dyDescent="0.25">
      <c r="A63" s="811" t="s">
        <v>1996</v>
      </c>
      <c r="B63" s="811">
        <v>4</v>
      </c>
      <c r="C63" s="608">
        <v>39473</v>
      </c>
      <c r="D63" s="811">
        <v>99702</v>
      </c>
      <c r="E63" s="811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1" t="s">
        <v>1996</v>
      </c>
      <c r="B64" s="811">
        <v>4</v>
      </c>
      <c r="C64" s="608">
        <v>39473</v>
      </c>
      <c r="D64" s="811">
        <v>99703</v>
      </c>
      <c r="E64" s="811" t="s">
        <v>2033</v>
      </c>
      <c r="F64" s="133">
        <v>2.7762373863390522E-2</v>
      </c>
      <c r="G64" s="133">
        <v>1.8192473078586211E-2</v>
      </c>
      <c r="H64" s="133">
        <v>2.7459063926258829E-2</v>
      </c>
      <c r="I64" s="133">
        <v>9.0927664034097435E-3</v>
      </c>
      <c r="J64" s="133">
        <v>9.0927664034097435E-3</v>
      </c>
      <c r="K64" s="133">
        <v>5.1679192651427866E-4</v>
      </c>
      <c r="L64" s="133">
        <v>9.7974291535421767E-2</v>
      </c>
      <c r="M64" s="45">
        <v>348.89423879969189</v>
      </c>
    </row>
    <row r="65" spans="1:13" x14ac:dyDescent="0.25">
      <c r="A65" s="811" t="s">
        <v>1996</v>
      </c>
      <c r="B65" s="811">
        <v>4</v>
      </c>
      <c r="C65" s="608">
        <v>39473</v>
      </c>
      <c r="D65" s="811">
        <v>99705</v>
      </c>
      <c r="E65" s="811" t="s">
        <v>1599</v>
      </c>
      <c r="F65" s="133">
        <v>4.6305159835224075</v>
      </c>
      <c r="G65" s="133">
        <v>0.92264518579546884</v>
      </c>
      <c r="H65" s="133">
        <v>1.5460306837039834</v>
      </c>
      <c r="I65" s="133">
        <v>1.3999592795664604</v>
      </c>
      <c r="J65" s="133">
        <v>1.3999592795664604</v>
      </c>
      <c r="K65" s="133">
        <v>6.1952611767253488E-2</v>
      </c>
      <c r="L65" s="133">
        <v>15.340652216129751</v>
      </c>
      <c r="M65" s="45">
        <v>18770.943689357919</v>
      </c>
    </row>
    <row r="66" spans="1:13" x14ac:dyDescent="0.25">
      <c r="A66" s="811" t="s">
        <v>1996</v>
      </c>
      <c r="B66" s="811">
        <v>4</v>
      </c>
      <c r="C66" s="608">
        <v>39473</v>
      </c>
      <c r="D66" s="811">
        <v>99709</v>
      </c>
      <c r="E66" s="811" t="s">
        <v>1600</v>
      </c>
      <c r="F66" s="133">
        <v>4.155097083372767</v>
      </c>
      <c r="G66" s="133">
        <v>1.0591032562444227</v>
      </c>
      <c r="H66" s="133">
        <v>1.7363863866770235</v>
      </c>
      <c r="I66" s="133">
        <v>1.1085596685050259</v>
      </c>
      <c r="J66" s="133">
        <v>1.1085596685050259</v>
      </c>
      <c r="K66" s="133">
        <v>5.2864124039491381E-2</v>
      </c>
      <c r="L66" s="133">
        <v>11.51964205103474</v>
      </c>
      <c r="M66" s="45">
        <v>21428.42733347938</v>
      </c>
    </row>
    <row r="67" spans="1:13" x14ac:dyDescent="0.25">
      <c r="A67" s="811" t="s">
        <v>1996</v>
      </c>
      <c r="B67" s="811">
        <v>4</v>
      </c>
      <c r="C67" s="608">
        <v>39473</v>
      </c>
      <c r="D67" s="811">
        <v>99712</v>
      </c>
      <c r="E67" s="811" t="s">
        <v>1601</v>
      </c>
      <c r="F67" s="133">
        <v>2.3024510194955559</v>
      </c>
      <c r="G67" s="133">
        <v>0.37468566296554923</v>
      </c>
      <c r="H67" s="133">
        <v>0.66779265141010469</v>
      </c>
      <c r="I67" s="133">
        <v>0.61575870998606796</v>
      </c>
      <c r="J67" s="133">
        <v>0.61575870998606796</v>
      </c>
      <c r="K67" s="133">
        <v>2.8192720688797725E-2</v>
      </c>
      <c r="L67" s="133">
        <v>6.4728244442288556</v>
      </c>
      <c r="M67" s="45">
        <v>7745.1550941324376</v>
      </c>
    </row>
    <row r="68" spans="1:13" x14ac:dyDescent="0.25">
      <c r="A68" s="811" t="s">
        <v>1996</v>
      </c>
      <c r="B68" s="811">
        <v>4</v>
      </c>
      <c r="C68" s="608">
        <v>39473</v>
      </c>
      <c r="D68" s="811">
        <v>99714</v>
      </c>
      <c r="E68" s="811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1" t="s">
        <v>1996</v>
      </c>
      <c r="B69" s="811">
        <v>4</v>
      </c>
      <c r="C69" s="608">
        <v>39473</v>
      </c>
      <c r="D69" s="811">
        <v>99730</v>
      </c>
      <c r="E69" s="811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1" t="s">
        <v>1996</v>
      </c>
      <c r="B70" s="811">
        <v>4</v>
      </c>
      <c r="C70" s="608">
        <v>39473</v>
      </c>
      <c r="D70" s="811">
        <v>99737</v>
      </c>
      <c r="E70" s="811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1" t="s">
        <v>1996</v>
      </c>
      <c r="B71" s="811">
        <v>4</v>
      </c>
      <c r="C71" s="608">
        <v>39473</v>
      </c>
      <c r="D71" s="811">
        <v>99743</v>
      </c>
      <c r="E71" s="811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1" t="s">
        <v>1996</v>
      </c>
      <c r="B72" s="811">
        <v>4</v>
      </c>
      <c r="C72" s="608">
        <v>39473</v>
      </c>
      <c r="D72" s="811">
        <v>99744</v>
      </c>
      <c r="E72" s="811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1" t="s">
        <v>1996</v>
      </c>
      <c r="B73" s="811">
        <v>4</v>
      </c>
      <c r="C73" s="608">
        <v>39473</v>
      </c>
      <c r="D73" s="811">
        <v>99755</v>
      </c>
      <c r="E73" s="811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1" t="s">
        <v>1996</v>
      </c>
      <c r="B74" s="811">
        <v>4</v>
      </c>
      <c r="C74" s="608">
        <v>39473</v>
      </c>
      <c r="D74" s="811">
        <v>99756</v>
      </c>
      <c r="E74" s="811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1" t="s">
        <v>1996</v>
      </c>
      <c r="B75" s="811">
        <v>4</v>
      </c>
      <c r="C75" s="608">
        <v>39473</v>
      </c>
      <c r="D75" s="811">
        <v>99758</v>
      </c>
      <c r="E75" s="811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1" t="s">
        <v>1996</v>
      </c>
      <c r="B76" s="811">
        <v>4</v>
      </c>
      <c r="C76" s="608">
        <v>39473</v>
      </c>
      <c r="D76" s="811">
        <v>99760</v>
      </c>
      <c r="E76" s="811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1" t="s">
        <v>1996</v>
      </c>
      <c r="B77" s="811">
        <v>4</v>
      </c>
      <c r="C77" s="608">
        <v>39473</v>
      </c>
      <c r="D77" s="811">
        <v>99767</v>
      </c>
      <c r="E77" s="811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1" t="s">
        <v>1996</v>
      </c>
      <c r="B78" s="811">
        <v>4</v>
      </c>
      <c r="C78" s="608">
        <v>39473</v>
      </c>
      <c r="D78" s="811">
        <v>99774</v>
      </c>
      <c r="E78" s="811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1" t="s">
        <v>1996</v>
      </c>
      <c r="B79" s="811">
        <v>4</v>
      </c>
      <c r="C79" s="608">
        <v>39473</v>
      </c>
      <c r="D79" s="811">
        <v>99775</v>
      </c>
      <c r="E79" s="811" t="s">
        <v>1602</v>
      </c>
      <c r="F79" s="133">
        <v>8.8389905267580689E-5</v>
      </c>
      <c r="G79" s="133">
        <v>2.1511173362597385E-3</v>
      </c>
      <c r="H79" s="133">
        <v>1.3756009826801133E-3</v>
      </c>
      <c r="I79" s="133">
        <v>6.5035149188601499E-5</v>
      </c>
      <c r="J79" s="133">
        <v>6.5035149188601499E-5</v>
      </c>
      <c r="K79" s="133">
        <v>4.3997465905312532E-5</v>
      </c>
      <c r="L79" s="133">
        <v>1.3107902164545218E-4</v>
      </c>
      <c r="M79" s="45">
        <v>34.118711300654951</v>
      </c>
    </row>
    <row r="80" spans="1:13" x14ac:dyDescent="0.25">
      <c r="A80" s="811" t="s">
        <v>1996</v>
      </c>
      <c r="B80" s="811">
        <v>4</v>
      </c>
      <c r="C80" s="608">
        <v>39473</v>
      </c>
      <c r="D80" s="811">
        <v>99790</v>
      </c>
      <c r="E80" s="811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1" t="s">
        <v>1996</v>
      </c>
      <c r="B81" s="811">
        <v>5</v>
      </c>
      <c r="C81" s="608">
        <v>39474</v>
      </c>
      <c r="D81" s="811">
        <v>99701</v>
      </c>
      <c r="E81" s="811" t="s">
        <v>2031</v>
      </c>
      <c r="F81" s="133">
        <v>1.057068489106844</v>
      </c>
      <c r="G81" s="133">
        <v>0.88693087921632974</v>
      </c>
      <c r="H81" s="133">
        <v>1.1277166974946988</v>
      </c>
      <c r="I81" s="133">
        <v>0.30621047541639679</v>
      </c>
      <c r="J81" s="133">
        <v>0.30621047541639679</v>
      </c>
      <c r="K81" s="133">
        <v>2.4030393443106656E-2</v>
      </c>
      <c r="L81" s="133">
        <v>3.0630507249289649</v>
      </c>
      <c r="M81" s="45">
        <v>16239.173498415606</v>
      </c>
    </row>
    <row r="82" spans="1:13" x14ac:dyDescent="0.25">
      <c r="A82" s="811" t="s">
        <v>1996</v>
      </c>
      <c r="B82" s="811">
        <v>5</v>
      </c>
      <c r="C82" s="608">
        <v>39474</v>
      </c>
      <c r="D82" s="811">
        <v>99702</v>
      </c>
      <c r="E82" s="811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1" t="s">
        <v>1996</v>
      </c>
      <c r="B83" s="811">
        <v>5</v>
      </c>
      <c r="C83" s="608">
        <v>39474</v>
      </c>
      <c r="D83" s="811">
        <v>99703</v>
      </c>
      <c r="E83" s="811" t="s">
        <v>2033</v>
      </c>
      <c r="F83" s="133">
        <v>2.5174366903513202E-2</v>
      </c>
      <c r="G83" s="133">
        <v>1.6850574952709984E-2</v>
      </c>
      <c r="H83" s="133">
        <v>2.5304342306574176E-2</v>
      </c>
      <c r="I83" s="133">
        <v>8.2879110144830296E-3</v>
      </c>
      <c r="J83" s="133">
        <v>8.2879110144830296E-3</v>
      </c>
      <c r="K83" s="133">
        <v>4.8362067963518546E-4</v>
      </c>
      <c r="L83" s="133">
        <v>8.924148906725661E-2</v>
      </c>
      <c r="M83" s="45">
        <v>322.98483038081906</v>
      </c>
    </row>
    <row r="84" spans="1:13" x14ac:dyDescent="0.25">
      <c r="A84" s="811" t="s">
        <v>1996</v>
      </c>
      <c r="B84" s="811">
        <v>5</v>
      </c>
      <c r="C84" s="608">
        <v>39474</v>
      </c>
      <c r="D84" s="811">
        <v>99705</v>
      </c>
      <c r="E84" s="811" t="s">
        <v>1599</v>
      </c>
      <c r="F84" s="133">
        <v>4.1999879942234424</v>
      </c>
      <c r="G84" s="133">
        <v>0.84685415199665148</v>
      </c>
      <c r="H84" s="133">
        <v>1.4171355980821749</v>
      </c>
      <c r="I84" s="133">
        <v>1.2736672518194498</v>
      </c>
      <c r="J84" s="133">
        <v>1.2736672518194498</v>
      </c>
      <c r="K84" s="133">
        <v>5.6451110893251874E-2</v>
      </c>
      <c r="L84" s="133">
        <v>13.940216949947878</v>
      </c>
      <c r="M84" s="45">
        <v>17237.690344775208</v>
      </c>
    </row>
    <row r="85" spans="1:13" x14ac:dyDescent="0.25">
      <c r="A85" s="811" t="s">
        <v>1996</v>
      </c>
      <c r="B85" s="811">
        <v>5</v>
      </c>
      <c r="C85" s="608">
        <v>39474</v>
      </c>
      <c r="D85" s="811">
        <v>99709</v>
      </c>
      <c r="E85" s="811" t="s">
        <v>1600</v>
      </c>
      <c r="F85" s="133">
        <v>3.5771117464504014</v>
      </c>
      <c r="G85" s="133">
        <v>0.95818275078677695</v>
      </c>
      <c r="H85" s="133">
        <v>1.562876939360172</v>
      </c>
      <c r="I85" s="133">
        <v>0.96552646814966092</v>
      </c>
      <c r="J85" s="133">
        <v>0.96552646814966092</v>
      </c>
      <c r="K85" s="133">
        <v>4.6664257639155916E-2</v>
      </c>
      <c r="L85" s="133">
        <v>10.053143047338033</v>
      </c>
      <c r="M85" s="45">
        <v>19370.449609127892</v>
      </c>
    </row>
    <row r="86" spans="1:13" x14ac:dyDescent="0.25">
      <c r="A86" s="811" t="s">
        <v>1996</v>
      </c>
      <c r="B86" s="811">
        <v>5</v>
      </c>
      <c r="C86" s="608">
        <v>39474</v>
      </c>
      <c r="D86" s="811">
        <v>99712</v>
      </c>
      <c r="E86" s="811" t="s">
        <v>1601</v>
      </c>
      <c r="F86" s="133">
        <v>1.8793016063801906</v>
      </c>
      <c r="G86" s="133">
        <v>0.31948964020626647</v>
      </c>
      <c r="H86" s="133">
        <v>0.56810892231393162</v>
      </c>
      <c r="I86" s="133">
        <v>0.509053996804402</v>
      </c>
      <c r="J86" s="133">
        <v>0.509053996804402</v>
      </c>
      <c r="K86" s="133">
        <v>2.3341875159038662E-2</v>
      </c>
      <c r="L86" s="133">
        <v>5.3578212826731546</v>
      </c>
      <c r="M86" s="45">
        <v>6608.0398807075344</v>
      </c>
    </row>
    <row r="87" spans="1:13" x14ac:dyDescent="0.25">
      <c r="A87" s="811" t="s">
        <v>1996</v>
      </c>
      <c r="B87" s="811">
        <v>5</v>
      </c>
      <c r="C87" s="608">
        <v>39474</v>
      </c>
      <c r="D87" s="811">
        <v>99714</v>
      </c>
      <c r="E87" s="811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1" t="s">
        <v>1996</v>
      </c>
      <c r="B88" s="811">
        <v>5</v>
      </c>
      <c r="C88" s="608">
        <v>39474</v>
      </c>
      <c r="D88" s="811">
        <v>99730</v>
      </c>
      <c r="E88" s="811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1" t="s">
        <v>1996</v>
      </c>
      <c r="B89" s="811">
        <v>5</v>
      </c>
      <c r="C89" s="608">
        <v>39474</v>
      </c>
      <c r="D89" s="811">
        <v>99737</v>
      </c>
      <c r="E89" s="811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1" t="s">
        <v>1996</v>
      </c>
      <c r="B90" s="811">
        <v>5</v>
      </c>
      <c r="C90" s="608">
        <v>39474</v>
      </c>
      <c r="D90" s="811">
        <v>99743</v>
      </c>
      <c r="E90" s="811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1" t="s">
        <v>1996</v>
      </c>
      <c r="B91" s="811">
        <v>5</v>
      </c>
      <c r="C91" s="608">
        <v>39474</v>
      </c>
      <c r="D91" s="811">
        <v>99744</v>
      </c>
      <c r="E91" s="811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1" t="s">
        <v>1996</v>
      </c>
      <c r="B92" s="811">
        <v>5</v>
      </c>
      <c r="C92" s="608">
        <v>39474</v>
      </c>
      <c r="D92" s="811">
        <v>99755</v>
      </c>
      <c r="E92" s="811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1" t="s">
        <v>1996</v>
      </c>
      <c r="B93" s="811">
        <v>5</v>
      </c>
      <c r="C93" s="608">
        <v>39474</v>
      </c>
      <c r="D93" s="811">
        <v>99756</v>
      </c>
      <c r="E93" s="811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1" t="s">
        <v>1996</v>
      </c>
      <c r="B94" s="811">
        <v>5</v>
      </c>
      <c r="C94" s="608">
        <v>39474</v>
      </c>
      <c r="D94" s="811">
        <v>99758</v>
      </c>
      <c r="E94" s="811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1" t="s">
        <v>1996</v>
      </c>
      <c r="B95" s="811">
        <v>5</v>
      </c>
      <c r="C95" s="608">
        <v>39474</v>
      </c>
      <c r="D95" s="811">
        <v>99760</v>
      </c>
      <c r="E95" s="811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1" t="s">
        <v>1996</v>
      </c>
      <c r="B96" s="811">
        <v>5</v>
      </c>
      <c r="C96" s="608">
        <v>39474</v>
      </c>
      <c r="D96" s="811">
        <v>99767</v>
      </c>
      <c r="E96" s="811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1" t="s">
        <v>1996</v>
      </c>
      <c r="B97" s="811">
        <v>5</v>
      </c>
      <c r="C97" s="608">
        <v>39474</v>
      </c>
      <c r="D97" s="811">
        <v>99774</v>
      </c>
      <c r="E97" s="811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1" t="s">
        <v>1996</v>
      </c>
      <c r="B98" s="811">
        <v>5</v>
      </c>
      <c r="C98" s="608">
        <v>39474</v>
      </c>
      <c r="D98" s="811">
        <v>99775</v>
      </c>
      <c r="E98" s="811" t="s">
        <v>1602</v>
      </c>
      <c r="F98" s="133">
        <v>8.2944168214760667E-5</v>
      </c>
      <c r="G98" s="133">
        <v>2.013637298460636E-3</v>
      </c>
      <c r="H98" s="133">
        <v>1.2784239817398052E-3</v>
      </c>
      <c r="I98" s="133">
        <v>6.1547761048899639E-5</v>
      </c>
      <c r="J98" s="133">
        <v>6.1547761048899639E-5</v>
      </c>
      <c r="K98" s="133">
        <v>4.3810367531617535E-5</v>
      </c>
      <c r="L98" s="133">
        <v>1.276584751117613E-4</v>
      </c>
      <c r="M98" s="45">
        <v>32.003046274524301</v>
      </c>
    </row>
    <row r="99" spans="1:13" x14ac:dyDescent="0.25">
      <c r="A99" s="811" t="s">
        <v>1996</v>
      </c>
      <c r="B99" s="811">
        <v>5</v>
      </c>
      <c r="C99" s="608">
        <v>39474</v>
      </c>
      <c r="D99" s="811">
        <v>99790</v>
      </c>
      <c r="E99" s="811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1" t="s">
        <v>1996</v>
      </c>
      <c r="B100" s="811">
        <v>6</v>
      </c>
      <c r="C100" s="608">
        <v>39475</v>
      </c>
      <c r="D100" s="811">
        <v>99701</v>
      </c>
      <c r="E100" s="811" t="s">
        <v>2031</v>
      </c>
      <c r="F100" s="133">
        <v>0.91549554880083905</v>
      </c>
      <c r="G100" s="133">
        <v>0.78141981906283331</v>
      </c>
      <c r="H100" s="133">
        <v>0.99002117403500189</v>
      </c>
      <c r="I100" s="133">
        <v>0.26400725779843565</v>
      </c>
      <c r="J100" s="133">
        <v>0.26400725779843565</v>
      </c>
      <c r="K100" s="133">
        <v>2.2240006660105342E-2</v>
      </c>
      <c r="L100" s="133">
        <v>2.6206487434626786</v>
      </c>
      <c r="M100" s="45">
        <v>14344.534400825929</v>
      </c>
    </row>
    <row r="101" spans="1:13" x14ac:dyDescent="0.25">
      <c r="A101" s="811" t="s">
        <v>1996</v>
      </c>
      <c r="B101" s="811">
        <v>6</v>
      </c>
      <c r="C101" s="608">
        <v>39475</v>
      </c>
      <c r="D101" s="811">
        <v>99702</v>
      </c>
      <c r="E101" s="811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1" t="s">
        <v>1996</v>
      </c>
      <c r="B102" s="811">
        <v>6</v>
      </c>
      <c r="C102" s="608">
        <v>39475</v>
      </c>
      <c r="D102" s="811">
        <v>99703</v>
      </c>
      <c r="E102" s="811" t="s">
        <v>2033</v>
      </c>
      <c r="F102" s="133">
        <v>2.1740305915036784E-2</v>
      </c>
      <c r="G102" s="133">
        <v>1.4784893000214508E-2</v>
      </c>
      <c r="H102" s="133">
        <v>2.2148671264107453E-2</v>
      </c>
      <c r="I102" s="133">
        <v>7.112178436317786E-3</v>
      </c>
      <c r="J102" s="133">
        <v>7.112178436317786E-3</v>
      </c>
      <c r="K102" s="133">
        <v>4.3587965804148536E-4</v>
      </c>
      <c r="L102" s="133">
        <v>7.5965540232076939E-2</v>
      </c>
      <c r="M102" s="45">
        <v>283.88656279922878</v>
      </c>
    </row>
    <row r="103" spans="1:13" x14ac:dyDescent="0.25">
      <c r="A103" s="811" t="s">
        <v>1996</v>
      </c>
      <c r="B103" s="811">
        <v>6</v>
      </c>
      <c r="C103" s="608">
        <v>39475</v>
      </c>
      <c r="D103" s="811">
        <v>99705</v>
      </c>
      <c r="E103" s="811" t="s">
        <v>1599</v>
      </c>
      <c r="F103" s="133">
        <v>3.7795190414232533</v>
      </c>
      <c r="G103" s="133">
        <v>0.75640099582381037</v>
      </c>
      <c r="H103" s="133">
        <v>1.2701000834619647</v>
      </c>
      <c r="I103" s="133">
        <v>1.1342022025804521</v>
      </c>
      <c r="J103" s="133">
        <v>1.1342022025804521</v>
      </c>
      <c r="K103" s="133">
        <v>5.0411860577666702E-2</v>
      </c>
      <c r="L103" s="133">
        <v>12.290078549510479</v>
      </c>
      <c r="M103" s="45">
        <v>15437.739257071893</v>
      </c>
    </row>
    <row r="104" spans="1:13" x14ac:dyDescent="0.25">
      <c r="A104" s="811" t="s">
        <v>1996</v>
      </c>
      <c r="B104" s="811">
        <v>6</v>
      </c>
      <c r="C104" s="608">
        <v>39475</v>
      </c>
      <c r="D104" s="811">
        <v>99709</v>
      </c>
      <c r="E104" s="811" t="s">
        <v>1600</v>
      </c>
      <c r="F104" s="133">
        <v>3.2373951368594587</v>
      </c>
      <c r="G104" s="133">
        <v>0.85852519002073868</v>
      </c>
      <c r="H104" s="133">
        <v>1.4064106613796752</v>
      </c>
      <c r="I104" s="133">
        <v>0.86478592831969914</v>
      </c>
      <c r="J104" s="133">
        <v>0.86478592831969914</v>
      </c>
      <c r="K104" s="133">
        <v>4.2473595948688561E-2</v>
      </c>
      <c r="L104" s="133">
        <v>8.9315795799234738</v>
      </c>
      <c r="M104" s="45">
        <v>17411.422990901676</v>
      </c>
    </row>
    <row r="105" spans="1:13" x14ac:dyDescent="0.25">
      <c r="A105" s="811" t="s">
        <v>1996</v>
      </c>
      <c r="B105" s="811">
        <v>6</v>
      </c>
      <c r="C105" s="608">
        <v>39475</v>
      </c>
      <c r="D105" s="811">
        <v>99712</v>
      </c>
      <c r="E105" s="811" t="s">
        <v>1601</v>
      </c>
      <c r="F105" s="133">
        <v>1.7701491960470235</v>
      </c>
      <c r="G105" s="133">
        <v>0.29552424513740311</v>
      </c>
      <c r="H105" s="133">
        <v>0.52807978701952829</v>
      </c>
      <c r="I105" s="133">
        <v>0.47261118358736431</v>
      </c>
      <c r="J105" s="133">
        <v>0.47261118358736431</v>
      </c>
      <c r="K105" s="133">
        <v>2.174829556967869E-2</v>
      </c>
      <c r="L105" s="133">
        <v>4.9214928288109743</v>
      </c>
      <c r="M105" s="45">
        <v>6127.3755041546447</v>
      </c>
    </row>
    <row r="106" spans="1:13" x14ac:dyDescent="0.25">
      <c r="A106" s="811" t="s">
        <v>1996</v>
      </c>
      <c r="B106" s="811">
        <v>6</v>
      </c>
      <c r="C106" s="608">
        <v>39475</v>
      </c>
      <c r="D106" s="811">
        <v>99714</v>
      </c>
      <c r="E106" s="811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1" t="s">
        <v>1996</v>
      </c>
      <c r="B107" s="811">
        <v>6</v>
      </c>
      <c r="C107" s="608">
        <v>39475</v>
      </c>
      <c r="D107" s="811">
        <v>99730</v>
      </c>
      <c r="E107" s="811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1" t="s">
        <v>1996</v>
      </c>
      <c r="B108" s="811">
        <v>6</v>
      </c>
      <c r="C108" s="608">
        <v>39475</v>
      </c>
      <c r="D108" s="811">
        <v>99737</v>
      </c>
      <c r="E108" s="811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1" t="s">
        <v>1996</v>
      </c>
      <c r="B109" s="811">
        <v>6</v>
      </c>
      <c r="C109" s="608">
        <v>39475</v>
      </c>
      <c r="D109" s="811">
        <v>99743</v>
      </c>
      <c r="E109" s="811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1" t="s">
        <v>1996</v>
      </c>
      <c r="B110" s="811">
        <v>6</v>
      </c>
      <c r="C110" s="608">
        <v>39475</v>
      </c>
      <c r="D110" s="811">
        <v>99744</v>
      </c>
      <c r="E110" s="811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1" t="s">
        <v>1996</v>
      </c>
      <c r="B111" s="811">
        <v>6</v>
      </c>
      <c r="C111" s="608">
        <v>39475</v>
      </c>
      <c r="D111" s="811">
        <v>99755</v>
      </c>
      <c r="E111" s="811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1" t="s">
        <v>1996</v>
      </c>
      <c r="B112" s="811">
        <v>6</v>
      </c>
      <c r="C112" s="608">
        <v>39475</v>
      </c>
      <c r="D112" s="811">
        <v>99756</v>
      </c>
      <c r="E112" s="811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1" t="s">
        <v>1996</v>
      </c>
      <c r="B113" s="811">
        <v>6</v>
      </c>
      <c r="C113" s="608">
        <v>39475</v>
      </c>
      <c r="D113" s="811">
        <v>99758</v>
      </c>
      <c r="E113" s="811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1" t="s">
        <v>1996</v>
      </c>
      <c r="B114" s="811">
        <v>6</v>
      </c>
      <c r="C114" s="608">
        <v>39475</v>
      </c>
      <c r="D114" s="811">
        <v>99760</v>
      </c>
      <c r="E114" s="811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1" t="s">
        <v>1996</v>
      </c>
      <c r="B115" s="811">
        <v>6</v>
      </c>
      <c r="C115" s="608">
        <v>39475</v>
      </c>
      <c r="D115" s="811">
        <v>99767</v>
      </c>
      <c r="E115" s="811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1" t="s">
        <v>1996</v>
      </c>
      <c r="B116" s="811">
        <v>6</v>
      </c>
      <c r="C116" s="608">
        <v>39475</v>
      </c>
      <c r="D116" s="811">
        <v>99774</v>
      </c>
      <c r="E116" s="811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1" t="s">
        <v>1996</v>
      </c>
      <c r="B117" s="811">
        <v>6</v>
      </c>
      <c r="C117" s="608">
        <v>39475</v>
      </c>
      <c r="D117" s="811">
        <v>99775</v>
      </c>
      <c r="E117" s="811" t="s">
        <v>1602</v>
      </c>
      <c r="F117" s="133">
        <v>7.3608618981354837E-5</v>
      </c>
      <c r="G117" s="133">
        <v>1.7779572336621709E-3</v>
      </c>
      <c r="H117" s="133">
        <v>1.1118348372707043E-3</v>
      </c>
      <c r="I117" s="133">
        <v>5.5569381380839259E-5</v>
      </c>
      <c r="J117" s="133">
        <v>5.5569381380839259E-5</v>
      </c>
      <c r="K117" s="133">
        <v>4.3489627462426076E-5</v>
      </c>
      <c r="L117" s="133">
        <v>1.2179468105400539E-4</v>
      </c>
      <c r="M117" s="45">
        <v>28.376191944014614</v>
      </c>
    </row>
    <row r="118" spans="1:13" x14ac:dyDescent="0.25">
      <c r="A118" s="811" t="s">
        <v>1996</v>
      </c>
      <c r="B118" s="811">
        <v>6</v>
      </c>
      <c r="C118" s="608">
        <v>39475</v>
      </c>
      <c r="D118" s="811">
        <v>99790</v>
      </c>
      <c r="E118" s="811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1" t="s">
        <v>1996</v>
      </c>
      <c r="B119" s="811">
        <v>7</v>
      </c>
      <c r="C119" s="608">
        <v>39476</v>
      </c>
      <c r="D119" s="811">
        <v>99701</v>
      </c>
      <c r="E119" s="811" t="s">
        <v>2031</v>
      </c>
      <c r="F119" s="133">
        <v>1.0278425693661171</v>
      </c>
      <c r="G119" s="133">
        <v>0.85774626984453883</v>
      </c>
      <c r="H119" s="133">
        <v>1.0877625909100042</v>
      </c>
      <c r="I119" s="133">
        <v>0.29381322402275012</v>
      </c>
      <c r="J119" s="133">
        <v>0.29381322402275012</v>
      </c>
      <c r="K119" s="133">
        <v>2.3548576578943783E-2</v>
      </c>
      <c r="L119" s="133">
        <v>2.9150672083557447</v>
      </c>
      <c r="M119" s="45">
        <v>15703.716286225583</v>
      </c>
    </row>
    <row r="120" spans="1:13" x14ac:dyDescent="0.25">
      <c r="A120" s="811" t="s">
        <v>1996</v>
      </c>
      <c r="B120" s="811">
        <v>7</v>
      </c>
      <c r="C120" s="608">
        <v>39476</v>
      </c>
      <c r="D120" s="811">
        <v>99702</v>
      </c>
      <c r="E120" s="811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1" t="s">
        <v>1996</v>
      </c>
      <c r="B121" s="811">
        <v>7</v>
      </c>
      <c r="C121" s="608">
        <v>39476</v>
      </c>
      <c r="D121" s="811">
        <v>99703</v>
      </c>
      <c r="E121" s="811" t="s">
        <v>2033</v>
      </c>
      <c r="F121" s="133">
        <v>2.4143298424943178E-2</v>
      </c>
      <c r="G121" s="133">
        <v>1.6207284039808811E-2</v>
      </c>
      <c r="H121" s="133">
        <v>2.4264623708886501E-2</v>
      </c>
      <c r="I121" s="133">
        <v>7.8634215877543649E-3</v>
      </c>
      <c r="J121" s="133">
        <v>7.8634215877543649E-3</v>
      </c>
      <c r="K121" s="133">
        <v>4.6699599659144787E-4</v>
      </c>
      <c r="L121" s="133">
        <v>8.406323081771401E-2</v>
      </c>
      <c r="M121" s="45">
        <v>310.4561877459758</v>
      </c>
    </row>
    <row r="122" spans="1:13" x14ac:dyDescent="0.25">
      <c r="A122" s="811" t="s">
        <v>1996</v>
      </c>
      <c r="B122" s="811">
        <v>7</v>
      </c>
      <c r="C122" s="608">
        <v>39476</v>
      </c>
      <c r="D122" s="811">
        <v>99705</v>
      </c>
      <c r="E122" s="811" t="s">
        <v>1599</v>
      </c>
      <c r="F122" s="133">
        <v>4.1381859849794047</v>
      </c>
      <c r="G122" s="133">
        <v>0.82265312888111641</v>
      </c>
      <c r="H122" s="133">
        <v>1.379002083142322</v>
      </c>
      <c r="I122" s="133">
        <v>1.2391030087604495</v>
      </c>
      <c r="J122" s="133">
        <v>1.2391030087604495</v>
      </c>
      <c r="K122" s="133">
        <v>5.4976703971595757E-2</v>
      </c>
      <c r="L122" s="133">
        <v>13.450839154795007</v>
      </c>
      <c r="M122" s="45">
        <v>16760.548416921007</v>
      </c>
    </row>
    <row r="123" spans="1:13" x14ac:dyDescent="0.25">
      <c r="A123" s="811" t="s">
        <v>1996</v>
      </c>
      <c r="B123" s="811">
        <v>7</v>
      </c>
      <c r="C123" s="608">
        <v>39476</v>
      </c>
      <c r="D123" s="811">
        <v>99709</v>
      </c>
      <c r="E123" s="811" t="s">
        <v>1600</v>
      </c>
      <c r="F123" s="133">
        <v>3.6197197593161827</v>
      </c>
      <c r="G123" s="133">
        <v>0.94077260512929051</v>
      </c>
      <c r="H123" s="133">
        <v>1.5394199941993774</v>
      </c>
      <c r="I123" s="133">
        <v>0.95995410377991319</v>
      </c>
      <c r="J123" s="133">
        <v>0.95995410377991319</v>
      </c>
      <c r="K123" s="133">
        <v>4.6623423131321541E-2</v>
      </c>
      <c r="L123" s="133">
        <v>9.9045503790400709</v>
      </c>
      <c r="M123" s="45">
        <v>19041.147981128848</v>
      </c>
    </row>
    <row r="124" spans="1:13" x14ac:dyDescent="0.25">
      <c r="A124" s="811" t="s">
        <v>1996</v>
      </c>
      <c r="B124" s="811">
        <v>7</v>
      </c>
      <c r="C124" s="608">
        <v>39476</v>
      </c>
      <c r="D124" s="811">
        <v>99712</v>
      </c>
      <c r="E124" s="811" t="s">
        <v>1601</v>
      </c>
      <c r="F124" s="133">
        <v>1.9464396400989086</v>
      </c>
      <c r="G124" s="133">
        <v>0.32026124073565754</v>
      </c>
      <c r="H124" s="133">
        <v>0.57081039464894989</v>
      </c>
      <c r="I124" s="133">
        <v>0.51748852403354895</v>
      </c>
      <c r="J124" s="133">
        <v>0.51748852403354895</v>
      </c>
      <c r="K124" s="133">
        <v>2.3784420032430937E-2</v>
      </c>
      <c r="L124" s="133">
        <v>5.3921893478184204</v>
      </c>
      <c r="M124" s="45">
        <v>6628.0821099634031</v>
      </c>
    </row>
    <row r="125" spans="1:13" x14ac:dyDescent="0.25">
      <c r="A125" s="811" t="s">
        <v>1996</v>
      </c>
      <c r="B125" s="811">
        <v>7</v>
      </c>
      <c r="C125" s="608">
        <v>39476</v>
      </c>
      <c r="D125" s="811">
        <v>99714</v>
      </c>
      <c r="E125" s="811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1" t="s">
        <v>1996</v>
      </c>
      <c r="B126" s="811">
        <v>7</v>
      </c>
      <c r="C126" s="608">
        <v>39476</v>
      </c>
      <c r="D126" s="811">
        <v>99730</v>
      </c>
      <c r="E126" s="811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1" t="s">
        <v>1996</v>
      </c>
      <c r="B127" s="811">
        <v>7</v>
      </c>
      <c r="C127" s="608">
        <v>39476</v>
      </c>
      <c r="D127" s="811">
        <v>99737</v>
      </c>
      <c r="E127" s="811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1" t="s">
        <v>1996</v>
      </c>
      <c r="B128" s="811">
        <v>7</v>
      </c>
      <c r="C128" s="608">
        <v>39476</v>
      </c>
      <c r="D128" s="811">
        <v>99743</v>
      </c>
      <c r="E128" s="811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1" t="s">
        <v>1996</v>
      </c>
      <c r="B129" s="811">
        <v>7</v>
      </c>
      <c r="C129" s="608">
        <v>39476</v>
      </c>
      <c r="D129" s="811">
        <v>99744</v>
      </c>
      <c r="E129" s="811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1" t="s">
        <v>1996</v>
      </c>
      <c r="B130" s="811">
        <v>7</v>
      </c>
      <c r="C130" s="608">
        <v>39476</v>
      </c>
      <c r="D130" s="811">
        <v>99755</v>
      </c>
      <c r="E130" s="811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1" t="s">
        <v>1996</v>
      </c>
      <c r="B131" s="811">
        <v>7</v>
      </c>
      <c r="C131" s="608">
        <v>39476</v>
      </c>
      <c r="D131" s="811">
        <v>99756</v>
      </c>
      <c r="E131" s="811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1" t="s">
        <v>1996</v>
      </c>
      <c r="B132" s="811">
        <v>7</v>
      </c>
      <c r="C132" s="608">
        <v>39476</v>
      </c>
      <c r="D132" s="811">
        <v>99758</v>
      </c>
      <c r="E132" s="811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1" t="s">
        <v>1996</v>
      </c>
      <c r="B133" s="811">
        <v>7</v>
      </c>
      <c r="C133" s="608">
        <v>39476</v>
      </c>
      <c r="D133" s="811">
        <v>99760</v>
      </c>
      <c r="E133" s="811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1" t="s">
        <v>1996</v>
      </c>
      <c r="B134" s="811">
        <v>7</v>
      </c>
      <c r="C134" s="608">
        <v>39476</v>
      </c>
      <c r="D134" s="811">
        <v>99767</v>
      </c>
      <c r="E134" s="811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1" t="s">
        <v>1996</v>
      </c>
      <c r="B135" s="811">
        <v>7</v>
      </c>
      <c r="C135" s="608">
        <v>39476</v>
      </c>
      <c r="D135" s="811">
        <v>99774</v>
      </c>
      <c r="E135" s="811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1" t="s">
        <v>1996</v>
      </c>
      <c r="B136" s="811">
        <v>7</v>
      </c>
      <c r="C136" s="608">
        <v>39476</v>
      </c>
      <c r="D136" s="811">
        <v>99775</v>
      </c>
      <c r="E136" s="811" t="s">
        <v>1602</v>
      </c>
      <c r="F136" s="133">
        <v>8.0610280906409206E-5</v>
      </c>
      <c r="G136" s="133">
        <v>1.9547172822610192E-3</v>
      </c>
      <c r="H136" s="133">
        <v>1.2367766956225298E-3</v>
      </c>
      <c r="I136" s="133">
        <v>6.0053166131884551E-5</v>
      </c>
      <c r="J136" s="133">
        <v>6.0053166131884551E-5</v>
      </c>
      <c r="K136" s="133">
        <v>4.3730182514319674E-5</v>
      </c>
      <c r="L136" s="133">
        <v>1.2619252659732235E-4</v>
      </c>
      <c r="M136" s="45">
        <v>31.09633269189688</v>
      </c>
    </row>
    <row r="137" spans="1:13" x14ac:dyDescent="0.25">
      <c r="A137" s="811" t="s">
        <v>1996</v>
      </c>
      <c r="B137" s="811">
        <v>7</v>
      </c>
      <c r="C137" s="608">
        <v>39476</v>
      </c>
      <c r="D137" s="811">
        <v>99790</v>
      </c>
      <c r="E137" s="811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1" t="s">
        <v>1996</v>
      </c>
      <c r="B138" s="811">
        <v>8</v>
      </c>
      <c r="C138" s="608">
        <v>39477</v>
      </c>
      <c r="D138" s="811">
        <v>99701</v>
      </c>
      <c r="E138" s="811" t="s">
        <v>2031</v>
      </c>
      <c r="F138" s="133">
        <v>1.0843341782164486</v>
      </c>
      <c r="G138" s="133">
        <v>0.85688993946507597</v>
      </c>
      <c r="H138" s="133">
        <v>1.1096799962527801</v>
      </c>
      <c r="I138" s="133">
        <v>0.30798769052647812</v>
      </c>
      <c r="J138" s="133">
        <v>0.30798769052647812</v>
      </c>
      <c r="K138" s="133">
        <v>2.4169411687212046E-2</v>
      </c>
      <c r="L138" s="133">
        <v>3.0648129115186338</v>
      </c>
      <c r="M138" s="45">
        <v>15804.013012506879</v>
      </c>
    </row>
    <row r="139" spans="1:13" x14ac:dyDescent="0.25">
      <c r="A139" s="811" t="s">
        <v>1996</v>
      </c>
      <c r="B139" s="811">
        <v>8</v>
      </c>
      <c r="C139" s="608">
        <v>39477</v>
      </c>
      <c r="D139" s="811">
        <v>99702</v>
      </c>
      <c r="E139" s="811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1" t="s">
        <v>1996</v>
      </c>
      <c r="B140" s="811">
        <v>8</v>
      </c>
      <c r="C140" s="608">
        <v>39477</v>
      </c>
      <c r="D140" s="811">
        <v>99703</v>
      </c>
      <c r="E140" s="811" t="s">
        <v>2033</v>
      </c>
      <c r="F140" s="133">
        <v>2.5298744275994267E-2</v>
      </c>
      <c r="G140" s="133">
        <v>1.6370540406967587E-2</v>
      </c>
      <c r="H140" s="133">
        <v>2.4935485524998292E-2</v>
      </c>
      <c r="I140" s="133">
        <v>8.2124649829293898E-3</v>
      </c>
      <c r="J140" s="133">
        <v>8.2124649829293898E-3</v>
      </c>
      <c r="K140" s="133">
        <v>4.810547393339998E-4</v>
      </c>
      <c r="L140" s="133">
        <v>8.7980314904575599E-2</v>
      </c>
      <c r="M140" s="45">
        <v>315.7814755319954</v>
      </c>
    </row>
    <row r="141" spans="1:13" x14ac:dyDescent="0.25">
      <c r="A141" s="811" t="s">
        <v>1996</v>
      </c>
      <c r="B141" s="811">
        <v>8</v>
      </c>
      <c r="C141" s="608">
        <v>39477</v>
      </c>
      <c r="D141" s="811">
        <v>99705</v>
      </c>
      <c r="E141" s="811" t="s">
        <v>1599</v>
      </c>
      <c r="F141" s="133">
        <v>4.2886662294759432</v>
      </c>
      <c r="G141" s="133">
        <v>0.84299667849026549</v>
      </c>
      <c r="H141" s="133">
        <v>1.419726411008132</v>
      </c>
      <c r="I141" s="133">
        <v>1.2831807869506833</v>
      </c>
      <c r="J141" s="133">
        <v>1.2831807869506833</v>
      </c>
      <c r="K141" s="133">
        <v>5.6895688663382536E-2</v>
      </c>
      <c r="L141" s="133">
        <v>13.94142383449331</v>
      </c>
      <c r="M141" s="45">
        <v>17201.99894320111</v>
      </c>
    </row>
    <row r="142" spans="1:13" x14ac:dyDescent="0.25">
      <c r="A142" s="811" t="s">
        <v>1996</v>
      </c>
      <c r="B142" s="811">
        <v>8</v>
      </c>
      <c r="C142" s="608">
        <v>39477</v>
      </c>
      <c r="D142" s="811">
        <v>99709</v>
      </c>
      <c r="E142" s="811" t="s">
        <v>1600</v>
      </c>
      <c r="F142" s="133">
        <v>3.815081848761964</v>
      </c>
      <c r="G142" s="133">
        <v>0.96195726689899774</v>
      </c>
      <c r="H142" s="133">
        <v>1.5913730086909081</v>
      </c>
      <c r="I142" s="133">
        <v>1.0078995043815995</v>
      </c>
      <c r="J142" s="133">
        <v>1.0078995043815995</v>
      </c>
      <c r="K142" s="133">
        <v>4.8708355514475714E-2</v>
      </c>
      <c r="L142" s="133">
        <v>10.398199114587364</v>
      </c>
      <c r="M142" s="45">
        <v>19550.360009769462</v>
      </c>
    </row>
    <row r="143" spans="1:13" x14ac:dyDescent="0.25">
      <c r="A143" s="811" t="s">
        <v>1996</v>
      </c>
      <c r="B143" s="811">
        <v>8</v>
      </c>
      <c r="C143" s="608">
        <v>39477</v>
      </c>
      <c r="D143" s="811">
        <v>99712</v>
      </c>
      <c r="E143" s="811" t="s">
        <v>1601</v>
      </c>
      <c r="F143" s="133">
        <v>2.0466610499970237</v>
      </c>
      <c r="G143" s="133">
        <v>0.33212557313541885</v>
      </c>
      <c r="H143" s="133">
        <v>0.59366160572940208</v>
      </c>
      <c r="I143" s="133">
        <v>0.54267732484403597</v>
      </c>
      <c r="J143" s="133">
        <v>0.54267732484403597</v>
      </c>
      <c r="K143" s="133">
        <v>2.492954305966941E-2</v>
      </c>
      <c r="L143" s="133">
        <v>5.6553103156624331</v>
      </c>
      <c r="M143" s="45">
        <v>6879.1382422617962</v>
      </c>
    </row>
    <row r="144" spans="1:13" x14ac:dyDescent="0.25">
      <c r="A144" s="811" t="s">
        <v>1996</v>
      </c>
      <c r="B144" s="811">
        <v>8</v>
      </c>
      <c r="C144" s="608">
        <v>39477</v>
      </c>
      <c r="D144" s="811">
        <v>99714</v>
      </c>
      <c r="E144" s="811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1" t="s">
        <v>1996</v>
      </c>
      <c r="B145" s="811">
        <v>8</v>
      </c>
      <c r="C145" s="608">
        <v>39477</v>
      </c>
      <c r="D145" s="811">
        <v>99730</v>
      </c>
      <c r="E145" s="811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1" t="s">
        <v>1996</v>
      </c>
      <c r="B146" s="811">
        <v>8</v>
      </c>
      <c r="C146" s="608">
        <v>39477</v>
      </c>
      <c r="D146" s="811">
        <v>99737</v>
      </c>
      <c r="E146" s="811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1" t="s">
        <v>1996</v>
      </c>
      <c r="B147" s="811">
        <v>8</v>
      </c>
      <c r="C147" s="608">
        <v>39477</v>
      </c>
      <c r="D147" s="811">
        <v>99743</v>
      </c>
      <c r="E147" s="811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1" t="s">
        <v>1996</v>
      </c>
      <c r="B148" s="811">
        <v>8</v>
      </c>
      <c r="C148" s="608">
        <v>39477</v>
      </c>
      <c r="D148" s="811">
        <v>99744</v>
      </c>
      <c r="E148" s="811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1" t="s">
        <v>1996</v>
      </c>
      <c r="B149" s="811">
        <v>8</v>
      </c>
      <c r="C149" s="608">
        <v>39477</v>
      </c>
      <c r="D149" s="811">
        <v>99755</v>
      </c>
      <c r="E149" s="811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1" t="s">
        <v>1996</v>
      </c>
      <c r="B150" s="811">
        <v>8</v>
      </c>
      <c r="C150" s="608">
        <v>39477</v>
      </c>
      <c r="D150" s="811">
        <v>99756</v>
      </c>
      <c r="E150" s="811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1" t="s">
        <v>1996</v>
      </c>
      <c r="B151" s="811">
        <v>8</v>
      </c>
      <c r="C151" s="608">
        <v>39477</v>
      </c>
      <c r="D151" s="811">
        <v>99758</v>
      </c>
      <c r="E151" s="811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1" t="s">
        <v>1996</v>
      </c>
      <c r="B152" s="811">
        <v>8</v>
      </c>
      <c r="C152" s="608">
        <v>39477</v>
      </c>
      <c r="D152" s="811">
        <v>99760</v>
      </c>
      <c r="E152" s="811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1" t="s">
        <v>1996</v>
      </c>
      <c r="B153" s="811">
        <v>8</v>
      </c>
      <c r="C153" s="608">
        <v>39477</v>
      </c>
      <c r="D153" s="811">
        <v>99767</v>
      </c>
      <c r="E153" s="811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1" t="s">
        <v>1996</v>
      </c>
      <c r="B154" s="811">
        <v>8</v>
      </c>
      <c r="C154" s="608">
        <v>39477</v>
      </c>
      <c r="D154" s="811">
        <v>99774</v>
      </c>
      <c r="E154" s="811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1" t="s">
        <v>1996</v>
      </c>
      <c r="B155" s="811">
        <v>8</v>
      </c>
      <c r="C155" s="608">
        <v>39477</v>
      </c>
      <c r="D155" s="811">
        <v>99775</v>
      </c>
      <c r="E155" s="811" t="s">
        <v>1602</v>
      </c>
      <c r="F155" s="133">
        <v>7.8276393598057718E-5</v>
      </c>
      <c r="G155" s="133">
        <v>1.8957972660614024E-3</v>
      </c>
      <c r="H155" s="133">
        <v>1.1951294095052546E-3</v>
      </c>
      <c r="I155" s="133">
        <v>5.8558571214869436E-5</v>
      </c>
      <c r="J155" s="133">
        <v>5.8558571214869436E-5</v>
      </c>
      <c r="K155" s="133">
        <v>4.3649997497021792E-5</v>
      </c>
      <c r="L155" s="133">
        <v>1.2472657808288332E-4</v>
      </c>
      <c r="M155" s="45">
        <v>30.189619109269458</v>
      </c>
    </row>
    <row r="156" spans="1:13" x14ac:dyDescent="0.25">
      <c r="A156" s="811" t="s">
        <v>1996</v>
      </c>
      <c r="B156" s="811">
        <v>8</v>
      </c>
      <c r="C156" s="608">
        <v>39477</v>
      </c>
      <c r="D156" s="811">
        <v>99790</v>
      </c>
      <c r="E156" s="811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1" t="s">
        <v>1996</v>
      </c>
      <c r="B157" s="811">
        <v>9</v>
      </c>
      <c r="C157" s="608">
        <v>39478</v>
      </c>
      <c r="D157" s="811">
        <v>99701</v>
      </c>
      <c r="E157" s="811" t="s">
        <v>2031</v>
      </c>
      <c r="F157" s="133">
        <v>1.0243728875937841</v>
      </c>
      <c r="G157" s="133">
        <v>0.78399895472732928</v>
      </c>
      <c r="H157" s="133">
        <v>1.0353882617212187</v>
      </c>
      <c r="I157" s="133">
        <v>0.29154180120904505</v>
      </c>
      <c r="J157" s="133">
        <v>0.29154180120904505</v>
      </c>
      <c r="K157" s="133">
        <v>2.3443543894865616E-2</v>
      </c>
      <c r="L157" s="133">
        <v>2.9110469486547337</v>
      </c>
      <c r="M157" s="45">
        <v>14601.753996098965</v>
      </c>
    </row>
    <row r="158" spans="1:13" x14ac:dyDescent="0.25">
      <c r="A158" s="811" t="s">
        <v>1996</v>
      </c>
      <c r="B158" s="811">
        <v>9</v>
      </c>
      <c r="C158" s="608">
        <v>39478</v>
      </c>
      <c r="D158" s="811">
        <v>99702</v>
      </c>
      <c r="E158" s="811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1" t="s">
        <v>1996</v>
      </c>
      <c r="B159" s="811">
        <v>9</v>
      </c>
      <c r="C159" s="608">
        <v>39478</v>
      </c>
      <c r="D159" s="811">
        <v>99703</v>
      </c>
      <c r="E159" s="811" t="s">
        <v>2033</v>
      </c>
      <c r="F159" s="133">
        <v>2.3939952542723984E-2</v>
      </c>
      <c r="G159" s="133">
        <v>1.5114777191894926E-2</v>
      </c>
      <c r="H159" s="133">
        <v>2.3384300170060796E-2</v>
      </c>
      <c r="I159" s="133">
        <v>7.7720485071672866E-3</v>
      </c>
      <c r="J159" s="133">
        <v>7.7720485071672866E-3</v>
      </c>
      <c r="K159" s="133">
        <v>4.6293972293440602E-4</v>
      </c>
      <c r="L159" s="133">
        <v>8.3349476568952391E-2</v>
      </c>
      <c r="M159" s="45">
        <v>293.99683875046532</v>
      </c>
    </row>
    <row r="160" spans="1:13" x14ac:dyDescent="0.25">
      <c r="A160" s="811" t="s">
        <v>1996</v>
      </c>
      <c r="B160" s="811">
        <v>9</v>
      </c>
      <c r="C160" s="608">
        <v>39478</v>
      </c>
      <c r="D160" s="811">
        <v>99705</v>
      </c>
      <c r="E160" s="811" t="s">
        <v>1599</v>
      </c>
      <c r="F160" s="133">
        <v>4.1891250088450516</v>
      </c>
      <c r="G160" s="133">
        <v>0.81434354775729256</v>
      </c>
      <c r="H160" s="133">
        <v>1.3816536958843975</v>
      </c>
      <c r="I160" s="133">
        <v>1.2530716043086636</v>
      </c>
      <c r="J160" s="133">
        <v>1.2530716043086636</v>
      </c>
      <c r="K160" s="133">
        <v>5.5604188528686156E-2</v>
      </c>
      <c r="L160" s="133">
        <v>13.607408865873049</v>
      </c>
      <c r="M160" s="45">
        <v>16672.69784051257</v>
      </c>
    </row>
    <row r="161" spans="1:13" x14ac:dyDescent="0.25">
      <c r="A161" s="811" t="s">
        <v>1996</v>
      </c>
      <c r="B161" s="811">
        <v>9</v>
      </c>
      <c r="C161" s="608">
        <v>39478</v>
      </c>
      <c r="D161" s="811">
        <v>99709</v>
      </c>
      <c r="E161" s="811" t="s">
        <v>1600</v>
      </c>
      <c r="F161" s="133">
        <v>3.8322907410505258</v>
      </c>
      <c r="G161" s="133">
        <v>0.93087158985259533</v>
      </c>
      <c r="H161" s="133">
        <v>1.5631723165555742</v>
      </c>
      <c r="I161" s="133">
        <v>1.0126735920517453</v>
      </c>
      <c r="J161" s="133">
        <v>1.0126735920517453</v>
      </c>
      <c r="K161" s="133">
        <v>4.8867926144570174E-2</v>
      </c>
      <c r="L161" s="133">
        <v>10.46240275893468</v>
      </c>
      <c r="M161" s="45">
        <v>19051.359197580416</v>
      </c>
    </row>
    <row r="162" spans="1:13" x14ac:dyDescent="0.25">
      <c r="A162" s="811" t="s">
        <v>1996</v>
      </c>
      <c r="B162" s="811">
        <v>9</v>
      </c>
      <c r="C162" s="608">
        <v>39478</v>
      </c>
      <c r="D162" s="811">
        <v>99712</v>
      </c>
      <c r="E162" s="811" t="s">
        <v>1601</v>
      </c>
      <c r="F162" s="133">
        <v>2.2020681817294063</v>
      </c>
      <c r="G162" s="133">
        <v>0.34898263718258982</v>
      </c>
      <c r="H162" s="133">
        <v>0.62779764294371765</v>
      </c>
      <c r="I162" s="133">
        <v>0.58241729554274746</v>
      </c>
      <c r="J162" s="133">
        <v>0.58241729554274746</v>
      </c>
      <c r="K162" s="133">
        <v>2.6726946028301096E-2</v>
      </c>
      <c r="L162" s="133">
        <v>6.0746466959430556</v>
      </c>
      <c r="M162" s="45">
        <v>7243.9771674618769</v>
      </c>
    </row>
    <row r="163" spans="1:13" x14ac:dyDescent="0.25">
      <c r="A163" s="811" t="s">
        <v>1996</v>
      </c>
      <c r="B163" s="811">
        <v>9</v>
      </c>
      <c r="C163" s="608">
        <v>39478</v>
      </c>
      <c r="D163" s="811">
        <v>99714</v>
      </c>
      <c r="E163" s="811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1" t="s">
        <v>1996</v>
      </c>
      <c r="B164" s="811">
        <v>9</v>
      </c>
      <c r="C164" s="608">
        <v>39478</v>
      </c>
      <c r="D164" s="811">
        <v>99730</v>
      </c>
      <c r="E164" s="811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1" t="s">
        <v>1996</v>
      </c>
      <c r="B165" s="811">
        <v>9</v>
      </c>
      <c r="C165" s="608">
        <v>39478</v>
      </c>
      <c r="D165" s="811">
        <v>99737</v>
      </c>
      <c r="E165" s="811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1" t="s">
        <v>1996</v>
      </c>
      <c r="B166" s="811">
        <v>9</v>
      </c>
      <c r="C166" s="608">
        <v>39478</v>
      </c>
      <c r="D166" s="811">
        <v>99743</v>
      </c>
      <c r="E166" s="811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1" t="s">
        <v>1996</v>
      </c>
      <c r="B167" s="811">
        <v>9</v>
      </c>
      <c r="C167" s="608">
        <v>39478</v>
      </c>
      <c r="D167" s="811">
        <v>99744</v>
      </c>
      <c r="E167" s="811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1" t="s">
        <v>1996</v>
      </c>
      <c r="B168" s="811">
        <v>9</v>
      </c>
      <c r="C168" s="608">
        <v>39478</v>
      </c>
      <c r="D168" s="811">
        <v>99755</v>
      </c>
      <c r="E168" s="811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1" t="s">
        <v>1996</v>
      </c>
      <c r="B169" s="811">
        <v>9</v>
      </c>
      <c r="C169" s="608">
        <v>39478</v>
      </c>
      <c r="D169" s="811">
        <v>99756</v>
      </c>
      <c r="E169" s="811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1" t="s">
        <v>1996</v>
      </c>
      <c r="B170" s="811">
        <v>9</v>
      </c>
      <c r="C170" s="608">
        <v>39478</v>
      </c>
      <c r="D170" s="811">
        <v>99758</v>
      </c>
      <c r="E170" s="811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1" t="s">
        <v>1996</v>
      </c>
      <c r="B171" s="811">
        <v>9</v>
      </c>
      <c r="C171" s="608">
        <v>39478</v>
      </c>
      <c r="D171" s="811">
        <v>99760</v>
      </c>
      <c r="E171" s="811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1" t="s">
        <v>1996</v>
      </c>
      <c r="B172" s="811">
        <v>9</v>
      </c>
      <c r="C172" s="608">
        <v>39478</v>
      </c>
      <c r="D172" s="811">
        <v>99767</v>
      </c>
      <c r="E172" s="811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1" t="s">
        <v>1996</v>
      </c>
      <c r="B173" s="811">
        <v>9</v>
      </c>
      <c r="C173" s="608">
        <v>39478</v>
      </c>
      <c r="D173" s="811">
        <v>99774</v>
      </c>
      <c r="E173" s="811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1" t="s">
        <v>1996</v>
      </c>
      <c r="B174" s="811">
        <v>9</v>
      </c>
      <c r="C174" s="608">
        <v>39478</v>
      </c>
      <c r="D174" s="811">
        <v>99775</v>
      </c>
      <c r="E174" s="811" t="s">
        <v>1602</v>
      </c>
      <c r="F174" s="133">
        <v>6.9718806800769082E-5</v>
      </c>
      <c r="G174" s="133">
        <v>1.679757206662811E-3</v>
      </c>
      <c r="H174" s="133">
        <v>1.0424226937419123E-3</v>
      </c>
      <c r="I174" s="133">
        <v>5.3078389852480785E-5</v>
      </c>
      <c r="J174" s="133">
        <v>5.3078389852480785E-5</v>
      </c>
      <c r="K174" s="133">
        <v>4.3355985766929633E-5</v>
      </c>
      <c r="L174" s="133">
        <v>1.1935143352994042E-4</v>
      </c>
      <c r="M174" s="45">
        <v>26.865002639635581</v>
      </c>
    </row>
    <row r="175" spans="1:13" x14ac:dyDescent="0.25">
      <c r="A175" s="811" t="s">
        <v>1996</v>
      </c>
      <c r="B175" s="811">
        <v>9</v>
      </c>
      <c r="C175" s="608">
        <v>39478</v>
      </c>
      <c r="D175" s="811">
        <v>99790</v>
      </c>
      <c r="E175" s="811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1" t="s">
        <v>1996</v>
      </c>
      <c r="B176" s="811">
        <v>10</v>
      </c>
      <c r="C176" s="608">
        <v>39479</v>
      </c>
      <c r="D176" s="811">
        <v>99701</v>
      </c>
      <c r="E176" s="811" t="s">
        <v>2031</v>
      </c>
      <c r="F176" s="133">
        <v>0.93423313297290222</v>
      </c>
      <c r="G176" s="133">
        <v>0.75524409736658515</v>
      </c>
      <c r="H176" s="133">
        <v>0.97956979069519223</v>
      </c>
      <c r="I176" s="133">
        <v>0.26835588282362971</v>
      </c>
      <c r="J176" s="133">
        <v>0.26835588282362971</v>
      </c>
      <c r="K176" s="133">
        <v>2.2425665431520699E-2</v>
      </c>
      <c r="L176" s="133">
        <v>2.674266290633788</v>
      </c>
      <c r="M176" s="45">
        <v>13994.409171047184</v>
      </c>
    </row>
    <row r="177" spans="1:13" x14ac:dyDescent="0.25">
      <c r="A177" s="811" t="s">
        <v>1996</v>
      </c>
      <c r="B177" s="811">
        <v>10</v>
      </c>
      <c r="C177" s="608">
        <v>39479</v>
      </c>
      <c r="D177" s="811">
        <v>99702</v>
      </c>
      <c r="E177" s="811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1" t="s">
        <v>1996</v>
      </c>
      <c r="B178" s="811">
        <v>10</v>
      </c>
      <c r="C178" s="608">
        <v>39479</v>
      </c>
      <c r="D178" s="811">
        <v>99703</v>
      </c>
      <c r="E178" s="811" t="s">
        <v>2033</v>
      </c>
      <c r="F178" s="133">
        <v>2.1894966536503378E-2</v>
      </c>
      <c r="G178" s="133">
        <v>1.4395629607975835E-2</v>
      </c>
      <c r="H178" s="133">
        <v>2.194189907512082E-2</v>
      </c>
      <c r="I178" s="133">
        <v>7.1471415110847545E-3</v>
      </c>
      <c r="J178" s="133">
        <v>7.1471415110847545E-3</v>
      </c>
      <c r="K178" s="133">
        <v>4.3715965239156704E-4</v>
      </c>
      <c r="L178" s="133">
        <v>7.647779131628156E-2</v>
      </c>
      <c r="M178" s="45">
        <v>278.58956016930011</v>
      </c>
    </row>
    <row r="179" spans="1:13" x14ac:dyDescent="0.25">
      <c r="A179" s="811" t="s">
        <v>1996</v>
      </c>
      <c r="B179" s="811">
        <v>10</v>
      </c>
      <c r="C179" s="608">
        <v>39479</v>
      </c>
      <c r="D179" s="811">
        <v>99705</v>
      </c>
      <c r="E179" s="811" t="s">
        <v>1599</v>
      </c>
      <c r="F179" s="133">
        <v>3.7728340851743449</v>
      </c>
      <c r="G179" s="133">
        <v>0.74878330957522432</v>
      </c>
      <c r="H179" s="133">
        <v>1.2638697993838328</v>
      </c>
      <c r="I179" s="133">
        <v>1.1323542383094689</v>
      </c>
      <c r="J179" s="133">
        <v>1.1323542383094689</v>
      </c>
      <c r="K179" s="133">
        <v>5.0351966044739078E-2</v>
      </c>
      <c r="L179" s="133">
        <v>12.272722971514947</v>
      </c>
      <c r="M179" s="45">
        <v>15314.560258937721</v>
      </c>
    </row>
    <row r="180" spans="1:13" x14ac:dyDescent="0.25">
      <c r="A180" s="811" t="s">
        <v>1996</v>
      </c>
      <c r="B180" s="811">
        <v>10</v>
      </c>
      <c r="C180" s="608">
        <v>39479</v>
      </c>
      <c r="D180" s="811">
        <v>99709</v>
      </c>
      <c r="E180" s="811" t="s">
        <v>1600</v>
      </c>
      <c r="F180" s="133">
        <v>3.4655536412030905</v>
      </c>
      <c r="G180" s="133">
        <v>0.8754255430376745</v>
      </c>
      <c r="H180" s="133">
        <v>1.4578582398133579</v>
      </c>
      <c r="I180" s="133">
        <v>0.92255583530381102</v>
      </c>
      <c r="J180" s="133">
        <v>0.92255583530381102</v>
      </c>
      <c r="K180" s="133">
        <v>4.4936429053873024E-2</v>
      </c>
      <c r="L180" s="133">
        <v>9.5389056652207795</v>
      </c>
      <c r="M180" s="45">
        <v>17872.378150139375</v>
      </c>
    </row>
    <row r="181" spans="1:13" x14ac:dyDescent="0.25">
      <c r="A181" s="811" t="s">
        <v>1996</v>
      </c>
      <c r="B181" s="811">
        <v>10</v>
      </c>
      <c r="C181" s="608">
        <v>39479</v>
      </c>
      <c r="D181" s="811">
        <v>99712</v>
      </c>
      <c r="E181" s="811" t="s">
        <v>1601</v>
      </c>
      <c r="F181" s="133">
        <v>1.9661621143360821</v>
      </c>
      <c r="G181" s="133">
        <v>0.31974865080528247</v>
      </c>
      <c r="H181" s="133">
        <v>0.57422794052189441</v>
      </c>
      <c r="I181" s="133">
        <v>0.52372309173285203</v>
      </c>
      <c r="J181" s="133">
        <v>0.52372309173285203</v>
      </c>
      <c r="K181" s="133">
        <v>2.4043564502840606E-2</v>
      </c>
      <c r="L181" s="133">
        <v>5.4647771459097676</v>
      </c>
      <c r="M181" s="45">
        <v>6638.7838825856506</v>
      </c>
    </row>
    <row r="182" spans="1:13" x14ac:dyDescent="0.25">
      <c r="A182" s="811" t="s">
        <v>1996</v>
      </c>
      <c r="B182" s="811">
        <v>10</v>
      </c>
      <c r="C182" s="608">
        <v>39479</v>
      </c>
      <c r="D182" s="811">
        <v>99714</v>
      </c>
      <c r="E182" s="811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1" t="s">
        <v>1996</v>
      </c>
      <c r="B183" s="811">
        <v>10</v>
      </c>
      <c r="C183" s="608">
        <v>39479</v>
      </c>
      <c r="D183" s="811">
        <v>99730</v>
      </c>
      <c r="E183" s="811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1" t="s">
        <v>1996</v>
      </c>
      <c r="B184" s="811">
        <v>10</v>
      </c>
      <c r="C184" s="608">
        <v>39479</v>
      </c>
      <c r="D184" s="811">
        <v>99737</v>
      </c>
      <c r="E184" s="811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1" t="s">
        <v>1996</v>
      </c>
      <c r="B185" s="811">
        <v>10</v>
      </c>
      <c r="C185" s="608">
        <v>39479</v>
      </c>
      <c r="D185" s="811">
        <v>99743</v>
      </c>
      <c r="E185" s="811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1" t="s">
        <v>1996</v>
      </c>
      <c r="B186" s="811">
        <v>10</v>
      </c>
      <c r="C186" s="608">
        <v>39479</v>
      </c>
      <c r="D186" s="811">
        <v>99744</v>
      </c>
      <c r="E186" s="811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1" t="s">
        <v>1996</v>
      </c>
      <c r="B187" s="811">
        <v>10</v>
      </c>
      <c r="C187" s="608">
        <v>39479</v>
      </c>
      <c r="D187" s="811">
        <v>99755</v>
      </c>
      <c r="E187" s="811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1" t="s">
        <v>1996</v>
      </c>
      <c r="B188" s="811">
        <v>10</v>
      </c>
      <c r="C188" s="608">
        <v>39479</v>
      </c>
      <c r="D188" s="811">
        <v>99756</v>
      </c>
      <c r="E188" s="811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1" t="s">
        <v>1996</v>
      </c>
      <c r="B189" s="811">
        <v>10</v>
      </c>
      <c r="C189" s="608">
        <v>39479</v>
      </c>
      <c r="D189" s="811">
        <v>99758</v>
      </c>
      <c r="E189" s="811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1" t="s">
        <v>1996</v>
      </c>
      <c r="B190" s="811">
        <v>10</v>
      </c>
      <c r="C190" s="608">
        <v>39479</v>
      </c>
      <c r="D190" s="811">
        <v>99760</v>
      </c>
      <c r="E190" s="811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1" t="s">
        <v>1996</v>
      </c>
      <c r="B191" s="811">
        <v>10</v>
      </c>
      <c r="C191" s="608">
        <v>39479</v>
      </c>
      <c r="D191" s="811">
        <v>99767</v>
      </c>
      <c r="E191" s="811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1" t="s">
        <v>1996</v>
      </c>
      <c r="B192" s="811">
        <v>10</v>
      </c>
      <c r="C192" s="608">
        <v>39479</v>
      </c>
      <c r="D192" s="811">
        <v>99774</v>
      </c>
      <c r="E192" s="811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1" t="s">
        <v>1996</v>
      </c>
      <c r="B193" s="811">
        <v>10</v>
      </c>
      <c r="C193" s="608">
        <v>39479</v>
      </c>
      <c r="D193" s="811">
        <v>99775</v>
      </c>
      <c r="E193" s="811" t="s">
        <v>1602</v>
      </c>
      <c r="F193" s="133">
        <v>6.8940844364651969E-5</v>
      </c>
      <c r="G193" s="133">
        <v>1.6601172012629404E-3</v>
      </c>
      <c r="H193" s="133">
        <v>1.028540265036155E-3</v>
      </c>
      <c r="I193" s="133">
        <v>5.258019154680913E-5</v>
      </c>
      <c r="J193" s="133">
        <v>5.258019154680913E-5</v>
      </c>
      <c r="K193" s="133">
        <v>4.332925742783038E-5</v>
      </c>
      <c r="L193" s="133">
        <v>1.1886278402512752E-4</v>
      </c>
      <c r="M193" s="45">
        <v>26.562764778759774</v>
      </c>
    </row>
    <row r="194" spans="1:13" x14ac:dyDescent="0.25">
      <c r="A194" s="811" t="s">
        <v>1996</v>
      </c>
      <c r="B194" s="811">
        <v>10</v>
      </c>
      <c r="C194" s="608">
        <v>39479</v>
      </c>
      <c r="D194" s="811">
        <v>99790</v>
      </c>
      <c r="E194" s="811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1" t="s">
        <v>1996</v>
      </c>
      <c r="B195" s="811">
        <v>11</v>
      </c>
      <c r="C195" s="608">
        <v>39480</v>
      </c>
      <c r="D195" s="811">
        <v>99701</v>
      </c>
      <c r="E195" s="811" t="s">
        <v>2031</v>
      </c>
      <c r="F195" s="133">
        <v>0.90484963488610393</v>
      </c>
      <c r="G195" s="133">
        <v>0.80475699671006473</v>
      </c>
      <c r="H195" s="133">
        <v>1.0092088532718426</v>
      </c>
      <c r="I195" s="133">
        <v>0.26581873463401767</v>
      </c>
      <c r="J195" s="133">
        <v>0.26581873463401767</v>
      </c>
      <c r="K195" s="133">
        <v>2.2268262312443249E-2</v>
      </c>
      <c r="L195" s="133">
        <v>2.6563559515888762</v>
      </c>
      <c r="M195" s="45">
        <v>14708.86313262504</v>
      </c>
    </row>
    <row r="196" spans="1:13" x14ac:dyDescent="0.25">
      <c r="A196" s="811" t="s">
        <v>1996</v>
      </c>
      <c r="B196" s="811">
        <v>11</v>
      </c>
      <c r="C196" s="608">
        <v>39480</v>
      </c>
      <c r="D196" s="811">
        <v>99702</v>
      </c>
      <c r="E196" s="811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1" t="s">
        <v>1996</v>
      </c>
      <c r="B197" s="811">
        <v>11</v>
      </c>
      <c r="C197" s="608">
        <v>39480</v>
      </c>
      <c r="D197" s="811">
        <v>99703</v>
      </c>
      <c r="E197" s="811" t="s">
        <v>2033</v>
      </c>
      <c r="F197" s="133">
        <v>2.1592376276943336E-2</v>
      </c>
      <c r="G197" s="133">
        <v>1.5112218397452904E-2</v>
      </c>
      <c r="H197" s="133">
        <v>2.2399391610813644E-2</v>
      </c>
      <c r="I197" s="133">
        <v>7.1765452036897113E-3</v>
      </c>
      <c r="J197" s="133">
        <v>7.1765452036897113E-3</v>
      </c>
      <c r="K197" s="133">
        <v>4.3792435032033439E-4</v>
      </c>
      <c r="L197" s="133">
        <v>7.7146881395775233E-2</v>
      </c>
      <c r="M197" s="45">
        <v>288.81596637986985</v>
      </c>
    </row>
    <row r="198" spans="1:13" x14ac:dyDescent="0.25">
      <c r="A198" s="811" t="s">
        <v>1996</v>
      </c>
      <c r="B198" s="811">
        <v>11</v>
      </c>
      <c r="C198" s="608">
        <v>39480</v>
      </c>
      <c r="D198" s="811">
        <v>99705</v>
      </c>
      <c r="E198" s="811" t="s">
        <v>1599</v>
      </c>
      <c r="F198" s="133">
        <v>3.7933913720015831</v>
      </c>
      <c r="G198" s="133">
        <v>0.77486205337931935</v>
      </c>
      <c r="H198" s="133">
        <v>1.2965996171977225</v>
      </c>
      <c r="I198" s="133">
        <v>1.1554532346118407</v>
      </c>
      <c r="J198" s="133">
        <v>1.1554532346118407</v>
      </c>
      <c r="K198" s="133">
        <v>5.1301478522776015E-2</v>
      </c>
      <c r="L198" s="133">
        <v>12.634097505483078</v>
      </c>
      <c r="M198" s="45">
        <v>15789.415834334739</v>
      </c>
    </row>
    <row r="199" spans="1:13" x14ac:dyDescent="0.25">
      <c r="A199" s="811" t="s">
        <v>1996</v>
      </c>
      <c r="B199" s="811">
        <v>11</v>
      </c>
      <c r="C199" s="608">
        <v>39480</v>
      </c>
      <c r="D199" s="811">
        <v>99709</v>
      </c>
      <c r="E199" s="811" t="s">
        <v>1600</v>
      </c>
      <c r="F199" s="133">
        <v>3.2661072960651114</v>
      </c>
      <c r="G199" s="133">
        <v>0.88588275376133652</v>
      </c>
      <c r="H199" s="133">
        <v>1.4438687346939822</v>
      </c>
      <c r="I199" s="133">
        <v>0.88835837298627152</v>
      </c>
      <c r="J199" s="133">
        <v>0.88835837298627152</v>
      </c>
      <c r="K199" s="133">
        <v>4.3303196725451507E-2</v>
      </c>
      <c r="L199" s="133">
        <v>9.2682189977381508</v>
      </c>
      <c r="M199" s="45">
        <v>17929.229475656419</v>
      </c>
    </row>
    <row r="200" spans="1:13" x14ac:dyDescent="0.25">
      <c r="A200" s="811" t="s">
        <v>1996</v>
      </c>
      <c r="B200" s="811">
        <v>11</v>
      </c>
      <c r="C200" s="608">
        <v>39480</v>
      </c>
      <c r="D200" s="811">
        <v>99712</v>
      </c>
      <c r="E200" s="811" t="s">
        <v>1601</v>
      </c>
      <c r="F200" s="133">
        <v>1.8435140162275077</v>
      </c>
      <c r="G200" s="133">
        <v>0.31396296018167891</v>
      </c>
      <c r="H200" s="133">
        <v>0.56012144223655969</v>
      </c>
      <c r="I200" s="133">
        <v>0.50152756005771726</v>
      </c>
      <c r="J200" s="133">
        <v>0.50152756005771726</v>
      </c>
      <c r="K200" s="133">
        <v>2.2972921630954803E-2</v>
      </c>
      <c r="L200" s="133">
        <v>5.287135941347576</v>
      </c>
      <c r="M200" s="45">
        <v>6504.6112417159475</v>
      </c>
    </row>
    <row r="201" spans="1:13" x14ac:dyDescent="0.25">
      <c r="A201" s="811" t="s">
        <v>1996</v>
      </c>
      <c r="B201" s="811">
        <v>11</v>
      </c>
      <c r="C201" s="608">
        <v>39480</v>
      </c>
      <c r="D201" s="811">
        <v>99714</v>
      </c>
      <c r="E201" s="811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1" t="s">
        <v>1996</v>
      </c>
      <c r="B202" s="811">
        <v>11</v>
      </c>
      <c r="C202" s="608">
        <v>39480</v>
      </c>
      <c r="D202" s="811">
        <v>99730</v>
      </c>
      <c r="E202" s="811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1" t="s">
        <v>1996</v>
      </c>
      <c r="B203" s="811">
        <v>11</v>
      </c>
      <c r="C203" s="608">
        <v>39480</v>
      </c>
      <c r="D203" s="811">
        <v>99737</v>
      </c>
      <c r="E203" s="811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1" t="s">
        <v>1996</v>
      </c>
      <c r="B204" s="811">
        <v>11</v>
      </c>
      <c r="C204" s="608">
        <v>39480</v>
      </c>
      <c r="D204" s="811">
        <v>99743</v>
      </c>
      <c r="E204" s="811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1" t="s">
        <v>1996</v>
      </c>
      <c r="B205" s="811">
        <v>11</v>
      </c>
      <c r="C205" s="608">
        <v>39480</v>
      </c>
      <c r="D205" s="811">
        <v>99744</v>
      </c>
      <c r="E205" s="811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1" t="s">
        <v>1996</v>
      </c>
      <c r="B206" s="811">
        <v>11</v>
      </c>
      <c r="C206" s="608">
        <v>39480</v>
      </c>
      <c r="D206" s="811">
        <v>99755</v>
      </c>
      <c r="E206" s="811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1" t="s">
        <v>1996</v>
      </c>
      <c r="B207" s="811">
        <v>11</v>
      </c>
      <c r="C207" s="608">
        <v>39480</v>
      </c>
      <c r="D207" s="811">
        <v>99756</v>
      </c>
      <c r="E207" s="811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1" t="s">
        <v>1996</v>
      </c>
      <c r="B208" s="811">
        <v>11</v>
      </c>
      <c r="C208" s="608">
        <v>39480</v>
      </c>
      <c r="D208" s="811">
        <v>99758</v>
      </c>
      <c r="E208" s="811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1" t="s">
        <v>1996</v>
      </c>
      <c r="B209" s="811">
        <v>11</v>
      </c>
      <c r="C209" s="608">
        <v>39480</v>
      </c>
      <c r="D209" s="811">
        <v>99760</v>
      </c>
      <c r="E209" s="811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1" t="s">
        <v>1996</v>
      </c>
      <c r="B210" s="811">
        <v>11</v>
      </c>
      <c r="C210" s="608">
        <v>39480</v>
      </c>
      <c r="D210" s="811">
        <v>99767</v>
      </c>
      <c r="E210" s="811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1" t="s">
        <v>1996</v>
      </c>
      <c r="B211" s="811">
        <v>11</v>
      </c>
      <c r="C211" s="608">
        <v>39480</v>
      </c>
      <c r="D211" s="811">
        <v>99774</v>
      </c>
      <c r="E211" s="811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1" t="s">
        <v>1996</v>
      </c>
      <c r="B212" s="811">
        <v>11</v>
      </c>
      <c r="C212" s="608">
        <v>39480</v>
      </c>
      <c r="D212" s="811">
        <v>99775</v>
      </c>
      <c r="E212" s="811" t="s">
        <v>1602</v>
      </c>
      <c r="F212" s="133">
        <v>7.6720468725823424E-5</v>
      </c>
      <c r="G212" s="133">
        <v>1.8565172552616586E-3</v>
      </c>
      <c r="H212" s="133">
        <v>1.1673645520937376E-3</v>
      </c>
      <c r="I212" s="133">
        <v>5.7562174603526043E-5</v>
      </c>
      <c r="J212" s="133">
        <v>5.7562174603526043E-5</v>
      </c>
      <c r="K212" s="133">
        <v>4.3596540818823217E-5</v>
      </c>
      <c r="L212" s="133">
        <v>1.2374927907325733E-4</v>
      </c>
      <c r="M212" s="45">
        <v>29.585143387517842</v>
      </c>
    </row>
    <row r="213" spans="1:13" x14ac:dyDescent="0.25">
      <c r="A213" s="811" t="s">
        <v>1996</v>
      </c>
      <c r="B213" s="811">
        <v>11</v>
      </c>
      <c r="C213" s="608">
        <v>39480</v>
      </c>
      <c r="D213" s="811">
        <v>99790</v>
      </c>
      <c r="E213" s="811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1" t="s">
        <v>1996</v>
      </c>
      <c r="B214" s="811">
        <v>12</v>
      </c>
      <c r="C214" s="608">
        <v>39481</v>
      </c>
      <c r="D214" s="811">
        <v>99701</v>
      </c>
      <c r="E214" s="811" t="s">
        <v>2031</v>
      </c>
      <c r="F214" s="133">
        <v>1.0651452965665489</v>
      </c>
      <c r="G214" s="133">
        <v>0.89874539436105494</v>
      </c>
      <c r="H214" s="133">
        <v>1.1381879149356211</v>
      </c>
      <c r="I214" s="133">
        <v>0.30795012358893625</v>
      </c>
      <c r="J214" s="133">
        <v>0.30795012358893625</v>
      </c>
      <c r="K214" s="133">
        <v>2.4119371313823877E-2</v>
      </c>
      <c r="L214" s="133">
        <v>3.0757507197647738</v>
      </c>
      <c r="M214" s="45">
        <v>16425.738939299979</v>
      </c>
    </row>
    <row r="215" spans="1:13" x14ac:dyDescent="0.25">
      <c r="A215" s="811" t="s">
        <v>1996</v>
      </c>
      <c r="B215" s="811">
        <v>12</v>
      </c>
      <c r="C215" s="608">
        <v>39481</v>
      </c>
      <c r="D215" s="811">
        <v>99702</v>
      </c>
      <c r="E215" s="811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1" t="s">
        <v>1996</v>
      </c>
      <c r="B216" s="811">
        <v>12</v>
      </c>
      <c r="C216" s="608">
        <v>39481</v>
      </c>
      <c r="D216" s="811">
        <v>99703</v>
      </c>
      <c r="E216" s="811" t="s">
        <v>2033</v>
      </c>
      <c r="F216" s="133">
        <v>2.4948939868739188E-2</v>
      </c>
      <c r="G216" s="133">
        <v>1.6912578028559919E-2</v>
      </c>
      <c r="H216" s="133">
        <v>2.5224424483575481E-2</v>
      </c>
      <c r="I216" s="133">
        <v>8.2209353903337258E-3</v>
      </c>
      <c r="J216" s="133">
        <v>8.2209353903337258E-3</v>
      </c>
      <c r="K216" s="133">
        <v>4.810964234020095E-4</v>
      </c>
      <c r="L216" s="133">
        <v>8.8457717960764154E-2</v>
      </c>
      <c r="M216" s="45">
        <v>323.22500804434583</v>
      </c>
    </row>
    <row r="217" spans="1:13" x14ac:dyDescent="0.25">
      <c r="A217" s="811" t="s">
        <v>1996</v>
      </c>
      <c r="B217" s="811">
        <v>12</v>
      </c>
      <c r="C217" s="608">
        <v>39481</v>
      </c>
      <c r="D217" s="811">
        <v>99705</v>
      </c>
      <c r="E217" s="811" t="s">
        <v>1599</v>
      </c>
      <c r="F217" s="133">
        <v>4.2599742094303545</v>
      </c>
      <c r="G217" s="133">
        <v>0.8591593687500132</v>
      </c>
      <c r="H217" s="133">
        <v>1.4372496607172585</v>
      </c>
      <c r="I217" s="133">
        <v>1.2916116563393483</v>
      </c>
      <c r="J217" s="133">
        <v>1.2916116563393483</v>
      </c>
      <c r="K217" s="133">
        <v>5.7243153300040914E-2</v>
      </c>
      <c r="L217" s="133">
        <v>14.140243579877174</v>
      </c>
      <c r="M217" s="45">
        <v>17481.361574205897</v>
      </c>
    </row>
    <row r="218" spans="1:13" x14ac:dyDescent="0.25">
      <c r="A218" s="811" t="s">
        <v>1996</v>
      </c>
      <c r="B218" s="811">
        <v>12</v>
      </c>
      <c r="C218" s="608">
        <v>39481</v>
      </c>
      <c r="D218" s="811">
        <v>99709</v>
      </c>
      <c r="E218" s="811" t="s">
        <v>1600</v>
      </c>
      <c r="F218" s="133">
        <v>3.9211308587177678</v>
      </c>
      <c r="G218" s="133">
        <v>1.007409086766359</v>
      </c>
      <c r="H218" s="133">
        <v>1.6489084538650907</v>
      </c>
      <c r="I218" s="133">
        <v>1.0503896883846018</v>
      </c>
      <c r="J218" s="133">
        <v>1.0503896883846018</v>
      </c>
      <c r="K218" s="133">
        <v>5.0347906119718504E-2</v>
      </c>
      <c r="L218" s="133">
        <v>10.926632697472421</v>
      </c>
      <c r="M218" s="45">
        <v>20384.731446247784</v>
      </c>
    </row>
    <row r="219" spans="1:13" x14ac:dyDescent="0.25">
      <c r="A219" s="811" t="s">
        <v>1996</v>
      </c>
      <c r="B219" s="811">
        <v>12</v>
      </c>
      <c r="C219" s="608">
        <v>39481</v>
      </c>
      <c r="D219" s="811">
        <v>99712</v>
      </c>
      <c r="E219" s="811" t="s">
        <v>1601</v>
      </c>
      <c r="F219" s="133">
        <v>2.2144563428663644</v>
      </c>
      <c r="G219" s="133">
        <v>0.36235280753904558</v>
      </c>
      <c r="H219" s="133">
        <v>0.64634189978522272</v>
      </c>
      <c r="I219" s="133">
        <v>0.59396409872820344</v>
      </c>
      <c r="J219" s="133">
        <v>0.59396409872820344</v>
      </c>
      <c r="K219" s="133">
        <v>2.719614068324783E-2</v>
      </c>
      <c r="L219" s="133">
        <v>6.2474851555463999</v>
      </c>
      <c r="M219" s="45">
        <v>7495.1503732632</v>
      </c>
    </row>
    <row r="220" spans="1:13" x14ac:dyDescent="0.25">
      <c r="A220" s="811" t="s">
        <v>1996</v>
      </c>
      <c r="B220" s="811">
        <v>12</v>
      </c>
      <c r="C220" s="608">
        <v>39481</v>
      </c>
      <c r="D220" s="811">
        <v>99714</v>
      </c>
      <c r="E220" s="811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1" t="s">
        <v>1996</v>
      </c>
      <c r="B221" s="811">
        <v>12</v>
      </c>
      <c r="C221" s="608">
        <v>39481</v>
      </c>
      <c r="D221" s="811">
        <v>99730</v>
      </c>
      <c r="E221" s="811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1" t="s">
        <v>1996</v>
      </c>
      <c r="B222" s="811">
        <v>12</v>
      </c>
      <c r="C222" s="608">
        <v>39481</v>
      </c>
      <c r="D222" s="811">
        <v>99737</v>
      </c>
      <c r="E222" s="811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1" t="s">
        <v>1996</v>
      </c>
      <c r="B223" s="811">
        <v>12</v>
      </c>
      <c r="C223" s="608">
        <v>39481</v>
      </c>
      <c r="D223" s="811">
        <v>99743</v>
      </c>
      <c r="E223" s="811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1" t="s">
        <v>1996</v>
      </c>
      <c r="B224" s="811">
        <v>12</v>
      </c>
      <c r="C224" s="608">
        <v>39481</v>
      </c>
      <c r="D224" s="811">
        <v>99744</v>
      </c>
      <c r="E224" s="811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1" t="s">
        <v>1996</v>
      </c>
      <c r="B225" s="811">
        <v>12</v>
      </c>
      <c r="C225" s="608">
        <v>39481</v>
      </c>
      <c r="D225" s="811">
        <v>99755</v>
      </c>
      <c r="E225" s="811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1" t="s">
        <v>1996</v>
      </c>
      <c r="B226" s="811">
        <v>12</v>
      </c>
      <c r="C226" s="608">
        <v>39481</v>
      </c>
      <c r="D226" s="811">
        <v>99756</v>
      </c>
      <c r="E226" s="811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1" t="s">
        <v>1996</v>
      </c>
      <c r="B227" s="811">
        <v>12</v>
      </c>
      <c r="C227" s="608">
        <v>39481</v>
      </c>
      <c r="D227" s="811">
        <v>99758</v>
      </c>
      <c r="E227" s="811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1" t="s">
        <v>1996</v>
      </c>
      <c r="B228" s="811">
        <v>12</v>
      </c>
      <c r="C228" s="608">
        <v>39481</v>
      </c>
      <c r="D228" s="811">
        <v>99760</v>
      </c>
      <c r="E228" s="811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1" t="s">
        <v>1996</v>
      </c>
      <c r="B229" s="811">
        <v>12</v>
      </c>
      <c r="C229" s="608">
        <v>39481</v>
      </c>
      <c r="D229" s="811">
        <v>99767</v>
      </c>
      <c r="E229" s="811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1" t="s">
        <v>1996</v>
      </c>
      <c r="B230" s="811">
        <v>12</v>
      </c>
      <c r="C230" s="608">
        <v>39481</v>
      </c>
      <c r="D230" s="811">
        <v>99774</v>
      </c>
      <c r="E230" s="811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1" t="s">
        <v>1996</v>
      </c>
      <c r="B231" s="811">
        <v>12</v>
      </c>
      <c r="C231" s="608">
        <v>39481</v>
      </c>
      <c r="D231" s="811">
        <v>99775</v>
      </c>
      <c r="E231" s="811" t="s">
        <v>1602</v>
      </c>
      <c r="F231" s="133">
        <v>8.450009308699492E-5</v>
      </c>
      <c r="G231" s="133">
        <v>2.0529173092603786E-3</v>
      </c>
      <c r="H231" s="133">
        <v>1.3061888391513211E-3</v>
      </c>
      <c r="I231" s="133">
        <v>6.2544157660243005E-5</v>
      </c>
      <c r="J231" s="133">
        <v>6.2544157660243005E-5</v>
      </c>
      <c r="K231" s="133">
        <v>4.3863824209816089E-5</v>
      </c>
      <c r="L231" s="133">
        <v>1.2863577412138726E-4</v>
      </c>
      <c r="M231" s="45">
        <v>32.607521996275914</v>
      </c>
    </row>
    <row r="232" spans="1:13" x14ac:dyDescent="0.25">
      <c r="A232" s="811" t="s">
        <v>1996</v>
      </c>
      <c r="B232" s="811">
        <v>12</v>
      </c>
      <c r="C232" s="608">
        <v>39481</v>
      </c>
      <c r="D232" s="811">
        <v>99790</v>
      </c>
      <c r="E232" s="811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1" t="s">
        <v>1996</v>
      </c>
      <c r="B233" s="811">
        <v>13</v>
      </c>
      <c r="C233" s="608">
        <v>39482</v>
      </c>
      <c r="D233" s="811">
        <v>99701</v>
      </c>
      <c r="E233" s="811" t="s">
        <v>2031</v>
      </c>
      <c r="F233" s="133">
        <v>1.2176687788523848</v>
      </c>
      <c r="G233" s="133">
        <v>0.97021811047338458</v>
      </c>
      <c r="H233" s="133">
        <v>1.2417660461591677</v>
      </c>
      <c r="I233" s="133">
        <v>0.34398477001544964</v>
      </c>
      <c r="J233" s="133">
        <v>0.34398477001544964</v>
      </c>
      <c r="K233" s="133">
        <v>2.5746978447413259E-2</v>
      </c>
      <c r="L233" s="133">
        <v>3.4155698565964578</v>
      </c>
      <c r="M233" s="45">
        <v>17756.7437311016</v>
      </c>
    </row>
    <row r="234" spans="1:13" x14ac:dyDescent="0.25">
      <c r="A234" s="811" t="s">
        <v>1996</v>
      </c>
      <c r="B234" s="811">
        <v>13</v>
      </c>
      <c r="C234" s="608">
        <v>39482</v>
      </c>
      <c r="D234" s="811">
        <v>99702</v>
      </c>
      <c r="E234" s="811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1" t="s">
        <v>1996</v>
      </c>
      <c r="B235" s="811">
        <v>13</v>
      </c>
      <c r="C235" s="608">
        <v>39482</v>
      </c>
      <c r="D235" s="811">
        <v>99703</v>
      </c>
      <c r="E235" s="811" t="s">
        <v>2033</v>
      </c>
      <c r="F235" s="133">
        <v>2.8297428841776759E-2</v>
      </c>
      <c r="G235" s="133">
        <v>1.8409061874826174E-2</v>
      </c>
      <c r="H235" s="133">
        <v>2.7743983117799839E-2</v>
      </c>
      <c r="I235" s="133">
        <v>9.1554137530117773E-3</v>
      </c>
      <c r="J235" s="133">
        <v>9.1554137530117773E-3</v>
      </c>
      <c r="K235" s="133">
        <v>5.2037764769402909E-4</v>
      </c>
      <c r="L235" s="133">
        <v>9.80636840894413E-2</v>
      </c>
      <c r="M235" s="45">
        <v>352.66733836039811</v>
      </c>
    </row>
    <row r="236" spans="1:13" x14ac:dyDescent="0.25">
      <c r="A236" s="811" t="s">
        <v>1996</v>
      </c>
      <c r="B236" s="811">
        <v>13</v>
      </c>
      <c r="C236" s="608">
        <v>39482</v>
      </c>
      <c r="D236" s="811">
        <v>99705</v>
      </c>
      <c r="E236" s="811" t="s">
        <v>1599</v>
      </c>
      <c r="F236" s="133">
        <v>4.7810374584588118</v>
      </c>
      <c r="G236" s="133">
        <v>0.93628276393404775</v>
      </c>
      <c r="H236" s="133">
        <v>1.570005589251998</v>
      </c>
      <c r="I236" s="133">
        <v>1.426658685309085</v>
      </c>
      <c r="J236" s="133">
        <v>1.426658685309085</v>
      </c>
      <c r="K236" s="133">
        <v>6.3136410744968202E-2</v>
      </c>
      <c r="L236" s="133">
        <v>15.525794744070936</v>
      </c>
      <c r="M236" s="45">
        <v>19050.283445547357</v>
      </c>
    </row>
    <row r="237" spans="1:13" x14ac:dyDescent="0.25">
      <c r="A237" s="811" t="s">
        <v>1996</v>
      </c>
      <c r="B237" s="811">
        <v>13</v>
      </c>
      <c r="C237" s="608">
        <v>39482</v>
      </c>
      <c r="D237" s="811">
        <v>99709</v>
      </c>
      <c r="E237" s="811" t="s">
        <v>1600</v>
      </c>
      <c r="F237" s="133">
        <v>4.3075218497453758</v>
      </c>
      <c r="G237" s="133">
        <v>1.0746873485069592</v>
      </c>
      <c r="H237" s="133">
        <v>1.7631451514883139</v>
      </c>
      <c r="I237" s="133">
        <v>1.1308692573892434</v>
      </c>
      <c r="J237" s="133">
        <v>1.1308692573892434</v>
      </c>
      <c r="K237" s="133">
        <v>5.4043214930028512E-2</v>
      </c>
      <c r="L237" s="133">
        <v>11.655499046909082</v>
      </c>
      <c r="M237" s="45">
        <v>21734.977124830439</v>
      </c>
    </row>
    <row r="238" spans="1:13" x14ac:dyDescent="0.25">
      <c r="A238" s="811" t="s">
        <v>1996</v>
      </c>
      <c r="B238" s="811">
        <v>13</v>
      </c>
      <c r="C238" s="608">
        <v>39482</v>
      </c>
      <c r="D238" s="811">
        <v>99712</v>
      </c>
      <c r="E238" s="811" t="s">
        <v>1601</v>
      </c>
      <c r="F238" s="133">
        <v>2.3389358515294463</v>
      </c>
      <c r="G238" s="133">
        <v>0.37275207785989212</v>
      </c>
      <c r="H238" s="133">
        <v>0.66416463488274957</v>
      </c>
      <c r="I238" s="133">
        <v>0.61605153932269008</v>
      </c>
      <c r="J238" s="133">
        <v>0.61605153932269008</v>
      </c>
      <c r="K238" s="133">
        <v>2.8270522091071615E-2</v>
      </c>
      <c r="L238" s="133">
        <v>6.4194299171185234</v>
      </c>
      <c r="M238" s="45">
        <v>7702.5558191054988</v>
      </c>
    </row>
    <row r="239" spans="1:13" x14ac:dyDescent="0.25">
      <c r="A239" s="811" t="s">
        <v>1996</v>
      </c>
      <c r="B239" s="811">
        <v>13</v>
      </c>
      <c r="C239" s="608">
        <v>39482</v>
      </c>
      <c r="D239" s="811">
        <v>99714</v>
      </c>
      <c r="E239" s="811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1" t="s">
        <v>1996</v>
      </c>
      <c r="B240" s="811">
        <v>13</v>
      </c>
      <c r="C240" s="608">
        <v>39482</v>
      </c>
      <c r="D240" s="811">
        <v>99730</v>
      </c>
      <c r="E240" s="811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1" t="s">
        <v>1996</v>
      </c>
      <c r="B241" s="811">
        <v>13</v>
      </c>
      <c r="C241" s="608">
        <v>39482</v>
      </c>
      <c r="D241" s="811">
        <v>99737</v>
      </c>
      <c r="E241" s="811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1" t="s">
        <v>1996</v>
      </c>
      <c r="B242" s="811">
        <v>13</v>
      </c>
      <c r="C242" s="608">
        <v>39482</v>
      </c>
      <c r="D242" s="811">
        <v>99743</v>
      </c>
      <c r="E242" s="811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1" t="s">
        <v>1996</v>
      </c>
      <c r="B243" s="811">
        <v>13</v>
      </c>
      <c r="C243" s="608">
        <v>39482</v>
      </c>
      <c r="D243" s="811">
        <v>99744</v>
      </c>
      <c r="E243" s="811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1" t="s">
        <v>1996</v>
      </c>
      <c r="B244" s="811">
        <v>13</v>
      </c>
      <c r="C244" s="608">
        <v>39482</v>
      </c>
      <c r="D244" s="811">
        <v>99755</v>
      </c>
      <c r="E244" s="811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1" t="s">
        <v>1996</v>
      </c>
      <c r="B245" s="811">
        <v>13</v>
      </c>
      <c r="C245" s="608">
        <v>39482</v>
      </c>
      <c r="D245" s="811">
        <v>99756</v>
      </c>
      <c r="E245" s="811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1" t="s">
        <v>1996</v>
      </c>
      <c r="B246" s="811">
        <v>13</v>
      </c>
      <c r="C246" s="608">
        <v>39482</v>
      </c>
      <c r="D246" s="811">
        <v>99758</v>
      </c>
      <c r="E246" s="811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1" t="s">
        <v>1996</v>
      </c>
      <c r="B247" s="811">
        <v>13</v>
      </c>
      <c r="C247" s="608">
        <v>39482</v>
      </c>
      <c r="D247" s="811">
        <v>99760</v>
      </c>
      <c r="E247" s="811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1" t="s">
        <v>1996</v>
      </c>
      <c r="B248" s="811">
        <v>13</v>
      </c>
      <c r="C248" s="608">
        <v>39482</v>
      </c>
      <c r="D248" s="811">
        <v>99767</v>
      </c>
      <c r="E248" s="811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1" t="s">
        <v>1996</v>
      </c>
      <c r="B249" s="811">
        <v>13</v>
      </c>
      <c r="C249" s="608">
        <v>39482</v>
      </c>
      <c r="D249" s="811">
        <v>99774</v>
      </c>
      <c r="E249" s="811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1" t="s">
        <v>1996</v>
      </c>
      <c r="B250" s="811">
        <v>13</v>
      </c>
      <c r="C250" s="608">
        <v>39482</v>
      </c>
      <c r="D250" s="811">
        <v>99775</v>
      </c>
      <c r="E250" s="811" t="s">
        <v>1602</v>
      </c>
      <c r="F250" s="133">
        <v>8.9945830139814996E-5</v>
      </c>
      <c r="G250" s="133">
        <v>2.190397347059482E-3</v>
      </c>
      <c r="H250" s="133">
        <v>1.4033658400916301E-3</v>
      </c>
      <c r="I250" s="133">
        <v>6.6031545799944904E-5</v>
      </c>
      <c r="J250" s="133">
        <v>6.6031545799944904E-5</v>
      </c>
      <c r="K250" s="133">
        <v>4.4050922583511093E-5</v>
      </c>
      <c r="L250" s="133">
        <v>1.3205632065507817E-4</v>
      </c>
      <c r="M250" s="45">
        <v>34.723187022406563</v>
      </c>
    </row>
    <row r="251" spans="1:13" x14ac:dyDescent="0.25">
      <c r="A251" s="811" t="s">
        <v>1996</v>
      </c>
      <c r="B251" s="811">
        <v>13</v>
      </c>
      <c r="C251" s="608">
        <v>39482</v>
      </c>
      <c r="D251" s="811">
        <v>99790</v>
      </c>
      <c r="E251" s="811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1" t="s">
        <v>1996</v>
      </c>
      <c r="B252" s="811">
        <v>14</v>
      </c>
      <c r="C252" s="608">
        <v>39483</v>
      </c>
      <c r="D252" s="811">
        <v>99701</v>
      </c>
      <c r="E252" s="811" t="s">
        <v>2031</v>
      </c>
      <c r="F252" s="133">
        <v>1.2473236398762755</v>
      </c>
      <c r="G252" s="133">
        <v>0.98329463562914821</v>
      </c>
      <c r="H252" s="133">
        <v>1.2627943226725931</v>
      </c>
      <c r="I252" s="133">
        <v>0.35177131937122047</v>
      </c>
      <c r="J252" s="133">
        <v>0.35177131937122047</v>
      </c>
      <c r="K252" s="133">
        <v>2.6087003969391977E-2</v>
      </c>
      <c r="L252" s="133">
        <v>3.4945948654720511</v>
      </c>
      <c r="M252" s="45">
        <v>18011.141353310133</v>
      </c>
    </row>
    <row r="253" spans="1:13" x14ac:dyDescent="0.25">
      <c r="A253" s="811" t="s">
        <v>1996</v>
      </c>
      <c r="B253" s="811">
        <v>14</v>
      </c>
      <c r="C253" s="608">
        <v>39483</v>
      </c>
      <c r="D253" s="811">
        <v>99702</v>
      </c>
      <c r="E253" s="811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1" t="s">
        <v>1996</v>
      </c>
      <c r="B254" s="811">
        <v>14</v>
      </c>
      <c r="C254" s="608">
        <v>39483</v>
      </c>
      <c r="D254" s="811">
        <v>99703</v>
      </c>
      <c r="E254" s="811" t="s">
        <v>2033</v>
      </c>
      <c r="F254" s="133">
        <v>2.9032973321966148E-2</v>
      </c>
      <c r="G254" s="133">
        <v>1.8725976094863966E-2</v>
      </c>
      <c r="H254" s="133">
        <v>2.8323541074139914E-2</v>
      </c>
      <c r="I254" s="133">
        <v>9.3835951033565887E-3</v>
      </c>
      <c r="J254" s="133">
        <v>9.3835951033565887E-3</v>
      </c>
      <c r="K254" s="133">
        <v>5.2964465465104161E-4</v>
      </c>
      <c r="L254" s="133">
        <v>0.10056197674734083</v>
      </c>
      <c r="M254" s="45">
        <v>359.16448911156851</v>
      </c>
    </row>
    <row r="255" spans="1:13" x14ac:dyDescent="0.25">
      <c r="A255" s="811" t="s">
        <v>1996</v>
      </c>
      <c r="B255" s="811">
        <v>14</v>
      </c>
      <c r="C255" s="608">
        <v>39483</v>
      </c>
      <c r="D255" s="811">
        <v>99705</v>
      </c>
      <c r="E255" s="811" t="s">
        <v>1599</v>
      </c>
      <c r="F255" s="133">
        <v>4.8929438547813193</v>
      </c>
      <c r="G255" s="133">
        <v>0.9550596388081678</v>
      </c>
      <c r="H255" s="133">
        <v>1.6026972290468893</v>
      </c>
      <c r="I255" s="133">
        <v>1.4596809590166424</v>
      </c>
      <c r="J255" s="133">
        <v>1.4596809590166424</v>
      </c>
      <c r="K255" s="133">
        <v>6.4560994956729664E-2</v>
      </c>
      <c r="L255" s="133">
        <v>15.893006620112049</v>
      </c>
      <c r="M255" s="45">
        <v>19434.898806308818</v>
      </c>
    </row>
    <row r="256" spans="1:13" x14ac:dyDescent="0.25">
      <c r="A256" s="811" t="s">
        <v>1996</v>
      </c>
      <c r="B256" s="811">
        <v>14</v>
      </c>
      <c r="C256" s="608">
        <v>39483</v>
      </c>
      <c r="D256" s="811">
        <v>99709</v>
      </c>
      <c r="E256" s="811" t="s">
        <v>1600</v>
      </c>
      <c r="F256" s="133">
        <v>4.2926057266251929</v>
      </c>
      <c r="G256" s="133">
        <v>1.0775082462369165</v>
      </c>
      <c r="H256" s="133">
        <v>1.767111964479624</v>
      </c>
      <c r="I256" s="133">
        <v>1.1269137472526052</v>
      </c>
      <c r="J256" s="133">
        <v>1.1269137472526052</v>
      </c>
      <c r="K256" s="133">
        <v>5.3894383702148101E-2</v>
      </c>
      <c r="L256" s="133">
        <v>11.611332665091464</v>
      </c>
      <c r="M256" s="45">
        <v>21784.546043589977</v>
      </c>
    </row>
    <row r="257" spans="1:13" x14ac:dyDescent="0.25">
      <c r="A257" s="811" t="s">
        <v>1996</v>
      </c>
      <c r="B257" s="811">
        <v>14</v>
      </c>
      <c r="C257" s="608">
        <v>39483</v>
      </c>
      <c r="D257" s="811">
        <v>99712</v>
      </c>
      <c r="E257" s="811" t="s">
        <v>1601</v>
      </c>
      <c r="F257" s="133">
        <v>2.2663345646506037</v>
      </c>
      <c r="G257" s="133">
        <v>0.36442570168844524</v>
      </c>
      <c r="H257" s="133">
        <v>0.64846715179669434</v>
      </c>
      <c r="I257" s="133">
        <v>0.59842908582350385</v>
      </c>
      <c r="J257" s="133">
        <v>0.59842908582350385</v>
      </c>
      <c r="K257" s="133">
        <v>2.7458162221343375E-2</v>
      </c>
      <c r="L257" s="133">
        <v>6.2384404501908275</v>
      </c>
      <c r="M257" s="45">
        <v>7528.4156084714687</v>
      </c>
    </row>
    <row r="258" spans="1:13" x14ac:dyDescent="0.25">
      <c r="A258" s="811" t="s">
        <v>1996</v>
      </c>
      <c r="B258" s="811">
        <v>14</v>
      </c>
      <c r="C258" s="608">
        <v>39483</v>
      </c>
      <c r="D258" s="811">
        <v>99714</v>
      </c>
      <c r="E258" s="811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1" t="s">
        <v>1996</v>
      </c>
      <c r="B259" s="811">
        <v>14</v>
      </c>
      <c r="C259" s="608">
        <v>39483</v>
      </c>
      <c r="D259" s="811">
        <v>99730</v>
      </c>
      <c r="E259" s="811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1" t="s">
        <v>1996</v>
      </c>
      <c r="B260" s="811">
        <v>14</v>
      </c>
      <c r="C260" s="608">
        <v>39483</v>
      </c>
      <c r="D260" s="811">
        <v>99737</v>
      </c>
      <c r="E260" s="811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1" t="s">
        <v>1996</v>
      </c>
      <c r="B261" s="811">
        <v>14</v>
      </c>
      <c r="C261" s="608">
        <v>39483</v>
      </c>
      <c r="D261" s="811">
        <v>99743</v>
      </c>
      <c r="E261" s="811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1" t="s">
        <v>1996</v>
      </c>
      <c r="B262" s="811">
        <v>14</v>
      </c>
      <c r="C262" s="608">
        <v>39483</v>
      </c>
      <c r="D262" s="811">
        <v>99744</v>
      </c>
      <c r="E262" s="811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1" t="s">
        <v>1996</v>
      </c>
      <c r="B263" s="811">
        <v>14</v>
      </c>
      <c r="C263" s="608">
        <v>39483</v>
      </c>
      <c r="D263" s="811">
        <v>99755</v>
      </c>
      <c r="E263" s="811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1" t="s">
        <v>1996</v>
      </c>
      <c r="B264" s="811">
        <v>14</v>
      </c>
      <c r="C264" s="608">
        <v>39483</v>
      </c>
      <c r="D264" s="811">
        <v>99756</v>
      </c>
      <c r="E264" s="811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1" t="s">
        <v>1996</v>
      </c>
      <c r="B265" s="811">
        <v>14</v>
      </c>
      <c r="C265" s="608">
        <v>39483</v>
      </c>
      <c r="D265" s="811">
        <v>99758</v>
      </c>
      <c r="E265" s="811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1" t="s">
        <v>1996</v>
      </c>
      <c r="B266" s="811">
        <v>14</v>
      </c>
      <c r="C266" s="608">
        <v>39483</v>
      </c>
      <c r="D266" s="811">
        <v>99760</v>
      </c>
      <c r="E266" s="811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1" t="s">
        <v>1996</v>
      </c>
      <c r="B267" s="811">
        <v>14</v>
      </c>
      <c r="C267" s="608">
        <v>39483</v>
      </c>
      <c r="D267" s="811">
        <v>99767</v>
      </c>
      <c r="E267" s="811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1" t="s">
        <v>1996</v>
      </c>
      <c r="B268" s="811">
        <v>14</v>
      </c>
      <c r="C268" s="608">
        <v>39483</v>
      </c>
      <c r="D268" s="811">
        <v>99774</v>
      </c>
      <c r="E268" s="811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1" t="s">
        <v>1996</v>
      </c>
      <c r="B269" s="811">
        <v>14</v>
      </c>
      <c r="C269" s="608">
        <v>39483</v>
      </c>
      <c r="D269" s="811">
        <v>99775</v>
      </c>
      <c r="E269" s="811" t="s">
        <v>1602</v>
      </c>
      <c r="F269" s="133">
        <v>9.0723792575932096E-5</v>
      </c>
      <c r="G269" s="133">
        <v>2.2100373524593527E-3</v>
      </c>
      <c r="H269" s="133">
        <v>1.4172482687973881E-3</v>
      </c>
      <c r="I269" s="133">
        <v>6.6529744105616573E-5</v>
      </c>
      <c r="J269" s="133">
        <v>6.6529744105616573E-5</v>
      </c>
      <c r="K269" s="133">
        <v>4.4077650922610366E-5</v>
      </c>
      <c r="L269" s="133">
        <v>1.325449701598911E-4</v>
      </c>
      <c r="M269" s="45">
        <v>35.025424883282369</v>
      </c>
    </row>
    <row r="270" spans="1:13" x14ac:dyDescent="0.25">
      <c r="A270" s="811" t="s">
        <v>1996</v>
      </c>
      <c r="B270" s="811">
        <v>14</v>
      </c>
      <c r="C270" s="608">
        <v>39483</v>
      </c>
      <c r="D270" s="811">
        <v>99790</v>
      </c>
      <c r="E270" s="811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1" t="s">
        <v>1996</v>
      </c>
      <c r="B271" s="811">
        <v>15</v>
      </c>
      <c r="C271" s="608">
        <v>39484</v>
      </c>
      <c r="D271" s="811">
        <v>99701</v>
      </c>
      <c r="E271" s="811" t="s">
        <v>2031</v>
      </c>
      <c r="F271" s="133">
        <v>1.2795134021984063</v>
      </c>
      <c r="G271" s="133">
        <v>0.99183544396870171</v>
      </c>
      <c r="H271" s="133">
        <v>1.281697077712358</v>
      </c>
      <c r="I271" s="133">
        <v>0.36013029808326463</v>
      </c>
      <c r="J271" s="133">
        <v>0.36013029808326463</v>
      </c>
      <c r="K271" s="133">
        <v>2.6451351844318526E-2</v>
      </c>
      <c r="L271" s="133">
        <v>3.5809894549129369</v>
      </c>
      <c r="M271" s="45">
        <v>18203.319198769619</v>
      </c>
    </row>
    <row r="272" spans="1:13" x14ac:dyDescent="0.25">
      <c r="A272" s="811" t="s">
        <v>1996</v>
      </c>
      <c r="B272" s="811">
        <v>15</v>
      </c>
      <c r="C272" s="608">
        <v>39484</v>
      </c>
      <c r="D272" s="811">
        <v>99702</v>
      </c>
      <c r="E272" s="811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1" t="s">
        <v>1996</v>
      </c>
      <c r="B273" s="811">
        <v>15</v>
      </c>
      <c r="C273" s="608">
        <v>39484</v>
      </c>
      <c r="D273" s="811">
        <v>99703</v>
      </c>
      <c r="E273" s="811" t="s">
        <v>2033</v>
      </c>
      <c r="F273" s="133">
        <v>2.9683766896808416E-2</v>
      </c>
      <c r="G273" s="133">
        <v>1.8927123348147432E-2</v>
      </c>
      <c r="H273" s="133">
        <v>2.8755330643346698E-2</v>
      </c>
      <c r="I273" s="133">
        <v>9.5809959900690859E-3</v>
      </c>
      <c r="J273" s="133">
        <v>9.5809959900690859E-3</v>
      </c>
      <c r="K273" s="133">
        <v>5.3784346029263732E-4</v>
      </c>
      <c r="L273" s="133">
        <v>0.10273834273840034</v>
      </c>
      <c r="M273" s="45">
        <v>363.62235938240849</v>
      </c>
    </row>
    <row r="274" spans="1:13" x14ac:dyDescent="0.25">
      <c r="A274" s="811" t="s">
        <v>1996</v>
      </c>
      <c r="B274" s="811">
        <v>15</v>
      </c>
      <c r="C274" s="608">
        <v>39484</v>
      </c>
      <c r="D274" s="811">
        <v>99705</v>
      </c>
      <c r="E274" s="811" t="s">
        <v>1599</v>
      </c>
      <c r="F274" s="133">
        <v>5.0192323456680583</v>
      </c>
      <c r="G274" s="133">
        <v>0.97495594318222378</v>
      </c>
      <c r="H274" s="133">
        <v>1.6388886020126112</v>
      </c>
      <c r="I274" s="133">
        <v>1.4966269734439799</v>
      </c>
      <c r="J274" s="133">
        <v>1.4966269734439799</v>
      </c>
      <c r="K274" s="133">
        <v>6.6174384844439105E-2</v>
      </c>
      <c r="L274" s="133">
        <v>16.303130497076847</v>
      </c>
      <c r="M274" s="45">
        <v>19848.563295383745</v>
      </c>
    </row>
    <row r="275" spans="1:13" x14ac:dyDescent="0.25">
      <c r="A275" s="811" t="s">
        <v>1996</v>
      </c>
      <c r="B275" s="811">
        <v>15</v>
      </c>
      <c r="C275" s="608">
        <v>39484</v>
      </c>
      <c r="D275" s="811">
        <v>99709</v>
      </c>
      <c r="E275" s="811" t="s">
        <v>1600</v>
      </c>
      <c r="F275" s="133">
        <v>4.4056971581199313</v>
      </c>
      <c r="G275" s="133">
        <v>1.0946563365811004</v>
      </c>
      <c r="H275" s="133">
        <v>1.8016989441267264</v>
      </c>
      <c r="I275" s="133">
        <v>1.154011071216438</v>
      </c>
      <c r="J275" s="133">
        <v>1.154011071216438</v>
      </c>
      <c r="K275" s="133">
        <v>5.5083663542571971E-2</v>
      </c>
      <c r="L275" s="133">
        <v>11.88493192531328</v>
      </c>
      <c r="M275" s="45">
        <v>22158.148148474847</v>
      </c>
    </row>
    <row r="276" spans="1:13" x14ac:dyDescent="0.25">
      <c r="A276" s="811" t="s">
        <v>1996</v>
      </c>
      <c r="B276" s="811">
        <v>15</v>
      </c>
      <c r="C276" s="608">
        <v>39484</v>
      </c>
      <c r="D276" s="811">
        <v>99712</v>
      </c>
      <c r="E276" s="811" t="s">
        <v>1601</v>
      </c>
      <c r="F276" s="133">
        <v>2.2902504246047108</v>
      </c>
      <c r="G276" s="133">
        <v>0.36646268866319903</v>
      </c>
      <c r="H276" s="133">
        <v>0.65238909206310547</v>
      </c>
      <c r="I276" s="133">
        <v>0.60313746430891502</v>
      </c>
      <c r="J276" s="133">
        <v>0.60313746430891502</v>
      </c>
      <c r="K276" s="133">
        <v>2.7694754106137594E-2</v>
      </c>
      <c r="L276" s="133">
        <v>6.2812008992874988</v>
      </c>
      <c r="M276" s="45">
        <v>7570.5496132779726</v>
      </c>
    </row>
    <row r="277" spans="1:13" x14ac:dyDescent="0.25">
      <c r="A277" s="811" t="s">
        <v>1996</v>
      </c>
      <c r="B277" s="811">
        <v>15</v>
      </c>
      <c r="C277" s="608">
        <v>39484</v>
      </c>
      <c r="D277" s="811">
        <v>99714</v>
      </c>
      <c r="E277" s="811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1" t="s">
        <v>1996</v>
      </c>
      <c r="B278" s="811">
        <v>15</v>
      </c>
      <c r="C278" s="608">
        <v>39484</v>
      </c>
      <c r="D278" s="811">
        <v>99730</v>
      </c>
      <c r="E278" s="811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1" t="s">
        <v>1996</v>
      </c>
      <c r="B279" s="811">
        <v>15</v>
      </c>
      <c r="C279" s="608">
        <v>39484</v>
      </c>
      <c r="D279" s="811">
        <v>99737</v>
      </c>
      <c r="E279" s="811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1" t="s">
        <v>1996</v>
      </c>
      <c r="B280" s="811">
        <v>15</v>
      </c>
      <c r="C280" s="608">
        <v>39484</v>
      </c>
      <c r="D280" s="811">
        <v>99743</v>
      </c>
      <c r="E280" s="811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1" t="s">
        <v>1996</v>
      </c>
      <c r="B281" s="811">
        <v>15</v>
      </c>
      <c r="C281" s="608">
        <v>39484</v>
      </c>
      <c r="D281" s="811">
        <v>99744</v>
      </c>
      <c r="E281" s="811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1" t="s">
        <v>1996</v>
      </c>
      <c r="B282" s="811">
        <v>15</v>
      </c>
      <c r="C282" s="608">
        <v>39484</v>
      </c>
      <c r="D282" s="811">
        <v>99755</v>
      </c>
      <c r="E282" s="811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1" t="s">
        <v>1996</v>
      </c>
      <c r="B283" s="811">
        <v>15</v>
      </c>
      <c r="C283" s="608">
        <v>39484</v>
      </c>
      <c r="D283" s="811">
        <v>99756</v>
      </c>
      <c r="E283" s="811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1" t="s">
        <v>1996</v>
      </c>
      <c r="B284" s="811">
        <v>15</v>
      </c>
      <c r="C284" s="608">
        <v>39484</v>
      </c>
      <c r="D284" s="811">
        <v>99758</v>
      </c>
      <c r="E284" s="811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1" t="s">
        <v>1996</v>
      </c>
      <c r="B285" s="811">
        <v>15</v>
      </c>
      <c r="C285" s="608">
        <v>39484</v>
      </c>
      <c r="D285" s="811">
        <v>99760</v>
      </c>
      <c r="E285" s="811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1" t="s">
        <v>1996</v>
      </c>
      <c r="B286" s="811">
        <v>15</v>
      </c>
      <c r="C286" s="608">
        <v>39484</v>
      </c>
      <c r="D286" s="811">
        <v>99767</v>
      </c>
      <c r="E286" s="811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1" t="s">
        <v>1996</v>
      </c>
      <c r="B287" s="811">
        <v>15</v>
      </c>
      <c r="C287" s="608">
        <v>39484</v>
      </c>
      <c r="D287" s="811">
        <v>99774</v>
      </c>
      <c r="E287" s="811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1" t="s">
        <v>1996</v>
      </c>
      <c r="B288" s="811">
        <v>15</v>
      </c>
      <c r="C288" s="608">
        <v>39484</v>
      </c>
      <c r="D288" s="811">
        <v>99775</v>
      </c>
      <c r="E288" s="811" t="s">
        <v>1602</v>
      </c>
      <c r="F288" s="133">
        <v>9.072379257593215E-5</v>
      </c>
      <c r="G288" s="133">
        <v>2.2100373524593544E-3</v>
      </c>
      <c r="H288" s="133">
        <v>1.4172482687973887E-3</v>
      </c>
      <c r="I288" s="133">
        <v>6.6529744105616601E-5</v>
      </c>
      <c r="J288" s="133">
        <v>6.6529744105616601E-5</v>
      </c>
      <c r="K288" s="133">
        <v>4.4077650922610387E-5</v>
      </c>
      <c r="L288" s="133">
        <v>1.3254497015989118E-4</v>
      </c>
      <c r="M288" s="45">
        <v>35.025424883282369</v>
      </c>
    </row>
    <row r="289" spans="1:13" x14ac:dyDescent="0.25">
      <c r="A289" s="811" t="s">
        <v>1996</v>
      </c>
      <c r="B289" s="811">
        <v>15</v>
      </c>
      <c r="C289" s="608">
        <v>39484</v>
      </c>
      <c r="D289" s="811">
        <v>99790</v>
      </c>
      <c r="E289" s="811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1" t="s">
        <v>1996</v>
      </c>
      <c r="B290" s="811">
        <v>16</v>
      </c>
      <c r="C290" s="608">
        <v>39485</v>
      </c>
      <c r="D290" s="811">
        <v>99701</v>
      </c>
      <c r="E290" s="811" t="s">
        <v>2031</v>
      </c>
      <c r="F290" s="133">
        <v>1.2940307854099828</v>
      </c>
      <c r="G290" s="133">
        <v>1.0007491152099599</v>
      </c>
      <c r="H290" s="133">
        <v>1.2935386569447438</v>
      </c>
      <c r="I290" s="133">
        <v>0.36388771505329287</v>
      </c>
      <c r="J290" s="133">
        <v>0.36388771505329287</v>
      </c>
      <c r="K290" s="133">
        <v>2.6618037106335448E-2</v>
      </c>
      <c r="L290" s="133">
        <v>3.6179353060228139</v>
      </c>
      <c r="M290" s="45">
        <v>18364.123557772487</v>
      </c>
    </row>
    <row r="291" spans="1:13" x14ac:dyDescent="0.25">
      <c r="A291" s="811" t="s">
        <v>1996</v>
      </c>
      <c r="B291" s="811">
        <v>16</v>
      </c>
      <c r="C291" s="608">
        <v>39485</v>
      </c>
      <c r="D291" s="811">
        <v>99702</v>
      </c>
      <c r="E291" s="811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1" t="s">
        <v>1996</v>
      </c>
      <c r="B292" s="811">
        <v>16</v>
      </c>
      <c r="C292" s="608">
        <v>39485</v>
      </c>
      <c r="D292" s="811">
        <v>99703</v>
      </c>
      <c r="E292" s="811" t="s">
        <v>2033</v>
      </c>
      <c r="F292" s="133">
        <v>2.9953448844885888E-2</v>
      </c>
      <c r="G292" s="133">
        <v>1.9082443070846469E-2</v>
      </c>
      <c r="H292" s="133">
        <v>2.8983726300246787E-2</v>
      </c>
      <c r="I292" s="133">
        <v>9.6646265943433878E-3</v>
      </c>
      <c r="J292" s="133">
        <v>9.6646265943433878E-3</v>
      </c>
      <c r="K292" s="133">
        <v>5.4135818663863101E-4</v>
      </c>
      <c r="L292" s="133">
        <v>0.10363905512834655</v>
      </c>
      <c r="M292" s="45">
        <v>366.50809796933146</v>
      </c>
    </row>
    <row r="293" spans="1:13" x14ac:dyDescent="0.25">
      <c r="A293" s="811" t="s">
        <v>1996</v>
      </c>
      <c r="B293" s="811">
        <v>16</v>
      </c>
      <c r="C293" s="608">
        <v>39485</v>
      </c>
      <c r="D293" s="811">
        <v>99705</v>
      </c>
      <c r="E293" s="811" t="s">
        <v>1599</v>
      </c>
      <c r="F293" s="133">
        <v>5.0581496757364182</v>
      </c>
      <c r="G293" s="133">
        <v>0.98166482799006183</v>
      </c>
      <c r="H293" s="133">
        <v>1.6498851697647725</v>
      </c>
      <c r="I293" s="133">
        <v>1.5073213323611314</v>
      </c>
      <c r="J293" s="133">
        <v>1.5073213323611314</v>
      </c>
      <c r="K293" s="133">
        <v>6.6650486287809785E-2</v>
      </c>
      <c r="L293" s="133">
        <v>16.418582989446612</v>
      </c>
      <c r="M293" s="45">
        <v>19981.921404888388</v>
      </c>
    </row>
    <row r="294" spans="1:13" x14ac:dyDescent="0.25">
      <c r="A294" s="811" t="s">
        <v>1996</v>
      </c>
      <c r="B294" s="811">
        <v>16</v>
      </c>
      <c r="C294" s="608">
        <v>39485</v>
      </c>
      <c r="D294" s="811">
        <v>99709</v>
      </c>
      <c r="E294" s="811" t="s">
        <v>1600</v>
      </c>
      <c r="F294" s="133">
        <v>4.5824785065967326</v>
      </c>
      <c r="G294" s="133">
        <v>1.1207659493042892</v>
      </c>
      <c r="H294" s="133">
        <v>1.8477994415194021</v>
      </c>
      <c r="I294" s="133">
        <v>1.1981093424986502</v>
      </c>
      <c r="J294" s="133">
        <v>1.1981093424986502</v>
      </c>
      <c r="K294" s="133">
        <v>5.6970155654227528E-2</v>
      </c>
      <c r="L294" s="133">
        <v>12.340804434266014</v>
      </c>
      <c r="M294" s="45">
        <v>22699.948712718811</v>
      </c>
    </row>
    <row r="295" spans="1:13" x14ac:dyDescent="0.25">
      <c r="A295" s="811" t="s">
        <v>1996</v>
      </c>
      <c r="B295" s="811">
        <v>16</v>
      </c>
      <c r="C295" s="608">
        <v>39485</v>
      </c>
      <c r="D295" s="811">
        <v>99712</v>
      </c>
      <c r="E295" s="811" t="s">
        <v>1601</v>
      </c>
      <c r="F295" s="133">
        <v>2.4490487692708411</v>
      </c>
      <c r="G295" s="133">
        <v>0.38603696876164822</v>
      </c>
      <c r="H295" s="133">
        <v>0.68821210747116046</v>
      </c>
      <c r="I295" s="133">
        <v>0.64235697730315933</v>
      </c>
      <c r="J295" s="133">
        <v>0.64235697730315933</v>
      </c>
      <c r="K295" s="133">
        <v>2.949164592273747E-2</v>
      </c>
      <c r="L295" s="133">
        <v>6.687169642606416</v>
      </c>
      <c r="M295" s="45">
        <v>7975.4207383920493</v>
      </c>
    </row>
    <row r="296" spans="1:13" x14ac:dyDescent="0.25">
      <c r="A296" s="811" t="s">
        <v>1996</v>
      </c>
      <c r="B296" s="811">
        <v>16</v>
      </c>
      <c r="C296" s="608">
        <v>39485</v>
      </c>
      <c r="D296" s="811">
        <v>99714</v>
      </c>
      <c r="E296" s="811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1" t="s">
        <v>1996</v>
      </c>
      <c r="B297" s="811">
        <v>16</v>
      </c>
      <c r="C297" s="608">
        <v>39485</v>
      </c>
      <c r="D297" s="811">
        <v>99730</v>
      </c>
      <c r="E297" s="811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1" t="s">
        <v>1996</v>
      </c>
      <c r="B298" s="811">
        <v>16</v>
      </c>
      <c r="C298" s="608">
        <v>39485</v>
      </c>
      <c r="D298" s="811">
        <v>99737</v>
      </c>
      <c r="E298" s="811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1" t="s">
        <v>1996</v>
      </c>
      <c r="B299" s="811">
        <v>16</v>
      </c>
      <c r="C299" s="608">
        <v>39485</v>
      </c>
      <c r="D299" s="811">
        <v>99743</v>
      </c>
      <c r="E299" s="811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1" t="s">
        <v>1996</v>
      </c>
      <c r="B300" s="811">
        <v>16</v>
      </c>
      <c r="C300" s="608">
        <v>39485</v>
      </c>
      <c r="D300" s="811">
        <v>99744</v>
      </c>
      <c r="E300" s="811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1" t="s">
        <v>1996</v>
      </c>
      <c r="B301" s="811">
        <v>16</v>
      </c>
      <c r="C301" s="608">
        <v>39485</v>
      </c>
      <c r="D301" s="811">
        <v>99755</v>
      </c>
      <c r="E301" s="811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1" t="s">
        <v>1996</v>
      </c>
      <c r="B302" s="811">
        <v>16</v>
      </c>
      <c r="C302" s="608">
        <v>39485</v>
      </c>
      <c r="D302" s="811">
        <v>99756</v>
      </c>
      <c r="E302" s="811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1" t="s">
        <v>1996</v>
      </c>
      <c r="B303" s="811">
        <v>16</v>
      </c>
      <c r="C303" s="608">
        <v>39485</v>
      </c>
      <c r="D303" s="811">
        <v>99758</v>
      </c>
      <c r="E303" s="811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1" t="s">
        <v>1996</v>
      </c>
      <c r="B304" s="811">
        <v>16</v>
      </c>
      <c r="C304" s="608">
        <v>39485</v>
      </c>
      <c r="D304" s="811">
        <v>99760</v>
      </c>
      <c r="E304" s="811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1" t="s">
        <v>1996</v>
      </c>
      <c r="B305" s="811">
        <v>16</v>
      </c>
      <c r="C305" s="608">
        <v>39485</v>
      </c>
      <c r="D305" s="811">
        <v>99767</v>
      </c>
      <c r="E305" s="811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1" t="s">
        <v>1996</v>
      </c>
      <c r="B306" s="811">
        <v>16</v>
      </c>
      <c r="C306" s="608">
        <v>39485</v>
      </c>
      <c r="D306" s="811">
        <v>99774</v>
      </c>
      <c r="E306" s="811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1" t="s">
        <v>1996</v>
      </c>
      <c r="B307" s="811">
        <v>16</v>
      </c>
      <c r="C307" s="608">
        <v>39485</v>
      </c>
      <c r="D307" s="811">
        <v>99775</v>
      </c>
      <c r="E307" s="811" t="s">
        <v>1602</v>
      </c>
      <c r="F307" s="133">
        <v>9.1501755012049263E-5</v>
      </c>
      <c r="G307" s="133">
        <v>2.2296773578592264E-3</v>
      </c>
      <c r="H307" s="133">
        <v>1.4311306975031471E-3</v>
      </c>
      <c r="I307" s="133">
        <v>6.7027942411288297E-5</v>
      </c>
      <c r="J307" s="133">
        <v>6.7027942411288297E-5</v>
      </c>
      <c r="K307" s="133">
        <v>4.410437926170966E-5</v>
      </c>
      <c r="L307" s="133">
        <v>1.3303361966470411E-4</v>
      </c>
      <c r="M307" s="45">
        <v>35.327662744158175</v>
      </c>
    </row>
    <row r="308" spans="1:13" x14ac:dyDescent="0.25">
      <c r="A308" s="811" t="s">
        <v>1996</v>
      </c>
      <c r="B308" s="811">
        <v>16</v>
      </c>
      <c r="C308" s="608">
        <v>39485</v>
      </c>
      <c r="D308" s="811">
        <v>99790</v>
      </c>
      <c r="E308" s="811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1" t="s">
        <v>1996</v>
      </c>
      <c r="B309" s="811">
        <v>17</v>
      </c>
      <c r="C309" s="608">
        <v>39486</v>
      </c>
      <c r="D309" s="811">
        <v>99701</v>
      </c>
      <c r="E309" s="811" t="s">
        <v>2031</v>
      </c>
      <c r="F309" s="133">
        <v>1.2590675958610242</v>
      </c>
      <c r="G309" s="133">
        <v>0.97595305178294267</v>
      </c>
      <c r="H309" s="133">
        <v>1.2623930241096633</v>
      </c>
      <c r="I309" s="133">
        <v>0.35458244568972153</v>
      </c>
      <c r="J309" s="133">
        <v>0.35458244568972153</v>
      </c>
      <c r="K309" s="133">
        <v>2.6209619105155294E-2</v>
      </c>
      <c r="L309" s="133">
        <v>3.5262347244509518</v>
      </c>
      <c r="M309" s="45">
        <v>17925.603882997933</v>
      </c>
    </row>
    <row r="310" spans="1:13" x14ac:dyDescent="0.25">
      <c r="A310" s="811" t="s">
        <v>1996</v>
      </c>
      <c r="B310" s="811">
        <v>17</v>
      </c>
      <c r="C310" s="608">
        <v>39486</v>
      </c>
      <c r="D310" s="811">
        <v>99702</v>
      </c>
      <c r="E310" s="811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1" t="s">
        <v>1996</v>
      </c>
      <c r="B311" s="811">
        <v>17</v>
      </c>
      <c r="C311" s="608">
        <v>39486</v>
      </c>
      <c r="D311" s="811">
        <v>99703</v>
      </c>
      <c r="E311" s="811" t="s">
        <v>2033</v>
      </c>
      <c r="F311" s="133">
        <v>2.9270875797679702E-2</v>
      </c>
      <c r="G311" s="133">
        <v>1.8654823902735665E-2</v>
      </c>
      <c r="H311" s="133">
        <v>2.838065899056046E-2</v>
      </c>
      <c r="I311" s="133">
        <v>9.4519587121142442E-3</v>
      </c>
      <c r="J311" s="133">
        <v>9.4519587121142442E-3</v>
      </c>
      <c r="K311" s="133">
        <v>5.32412307097357E-4</v>
      </c>
      <c r="L311" s="133">
        <v>0.10135817502485203</v>
      </c>
      <c r="M311" s="45">
        <v>358.69929842301508</v>
      </c>
    </row>
    <row r="312" spans="1:13" x14ac:dyDescent="0.25">
      <c r="A312" s="811" t="s">
        <v>1996</v>
      </c>
      <c r="B312" s="811">
        <v>17</v>
      </c>
      <c r="C312" s="608">
        <v>39486</v>
      </c>
      <c r="D312" s="811">
        <v>99705</v>
      </c>
      <c r="E312" s="811" t="s">
        <v>1599</v>
      </c>
      <c r="F312" s="133">
        <v>4.9258813147645135</v>
      </c>
      <c r="G312" s="133">
        <v>0.95787256307357183</v>
      </c>
      <c r="H312" s="133">
        <v>1.6104163200659098</v>
      </c>
      <c r="I312" s="133">
        <v>1.4690412738383569</v>
      </c>
      <c r="J312" s="133">
        <v>1.4690412738383569</v>
      </c>
      <c r="K312" s="133">
        <v>6.4972603469686266E-2</v>
      </c>
      <c r="L312" s="133">
        <v>15.996457941162344</v>
      </c>
      <c r="M312" s="45">
        <v>19505.854755330121</v>
      </c>
    </row>
    <row r="313" spans="1:13" x14ac:dyDescent="0.25">
      <c r="A313" s="811" t="s">
        <v>1996</v>
      </c>
      <c r="B313" s="811">
        <v>17</v>
      </c>
      <c r="C313" s="608">
        <v>39486</v>
      </c>
      <c r="D313" s="811">
        <v>99709</v>
      </c>
      <c r="E313" s="811" t="s">
        <v>1600</v>
      </c>
      <c r="F313" s="133">
        <v>4.4290654846951591</v>
      </c>
      <c r="G313" s="133">
        <v>1.0906334995296827</v>
      </c>
      <c r="H313" s="133">
        <v>1.7980815947851916</v>
      </c>
      <c r="I313" s="133">
        <v>1.1611027310478168</v>
      </c>
      <c r="J313" s="133">
        <v>1.1611027310478168</v>
      </c>
      <c r="K313" s="133">
        <v>5.5351797629955221E-2</v>
      </c>
      <c r="L313" s="133">
        <v>11.967911543379172</v>
      </c>
      <c r="M313" s="45">
        <v>22097.425276049475</v>
      </c>
    </row>
    <row r="314" spans="1:13" x14ac:dyDescent="0.25">
      <c r="A314" s="811" t="s">
        <v>1996</v>
      </c>
      <c r="B314" s="811">
        <v>17</v>
      </c>
      <c r="C314" s="608">
        <v>39486</v>
      </c>
      <c r="D314" s="811">
        <v>99712</v>
      </c>
      <c r="E314" s="811" t="s">
        <v>1601</v>
      </c>
      <c r="F314" s="133">
        <v>2.3779555260992251</v>
      </c>
      <c r="G314" s="133">
        <v>0.37705123173321459</v>
      </c>
      <c r="H314" s="133">
        <v>0.67239200582983139</v>
      </c>
      <c r="I314" s="133">
        <v>0.62549910720460511</v>
      </c>
      <c r="J314" s="133">
        <v>0.62549910720460511</v>
      </c>
      <c r="K314" s="133">
        <v>2.870742753589195E-2</v>
      </c>
      <c r="L314" s="133">
        <v>6.516455080246514</v>
      </c>
      <c r="M314" s="45">
        <v>7792.9495782307758</v>
      </c>
    </row>
    <row r="315" spans="1:13" x14ac:dyDescent="0.25">
      <c r="A315" s="811" t="s">
        <v>1996</v>
      </c>
      <c r="B315" s="811">
        <v>17</v>
      </c>
      <c r="C315" s="608">
        <v>39486</v>
      </c>
      <c r="D315" s="811">
        <v>99714</v>
      </c>
      <c r="E315" s="811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1" t="s">
        <v>1996</v>
      </c>
      <c r="B316" s="811">
        <v>17</v>
      </c>
      <c r="C316" s="608">
        <v>39486</v>
      </c>
      <c r="D316" s="811">
        <v>99730</v>
      </c>
      <c r="E316" s="811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1" t="s">
        <v>1996</v>
      </c>
      <c r="B317" s="811">
        <v>17</v>
      </c>
      <c r="C317" s="608">
        <v>39486</v>
      </c>
      <c r="D317" s="811">
        <v>99737</v>
      </c>
      <c r="E317" s="811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1" t="s">
        <v>1996</v>
      </c>
      <c r="B318" s="811">
        <v>17</v>
      </c>
      <c r="C318" s="608">
        <v>39486</v>
      </c>
      <c r="D318" s="811">
        <v>99743</v>
      </c>
      <c r="E318" s="811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1" t="s">
        <v>1996</v>
      </c>
      <c r="B319" s="811">
        <v>17</v>
      </c>
      <c r="C319" s="608">
        <v>39486</v>
      </c>
      <c r="D319" s="811">
        <v>99744</v>
      </c>
      <c r="E319" s="811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1" t="s">
        <v>1996</v>
      </c>
      <c r="B320" s="811">
        <v>17</v>
      </c>
      <c r="C320" s="608">
        <v>39486</v>
      </c>
      <c r="D320" s="811">
        <v>99755</v>
      </c>
      <c r="E320" s="811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1" t="s">
        <v>1996</v>
      </c>
      <c r="B321" s="811">
        <v>17</v>
      </c>
      <c r="C321" s="608">
        <v>39486</v>
      </c>
      <c r="D321" s="811">
        <v>99756</v>
      </c>
      <c r="E321" s="811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1" t="s">
        <v>1996</v>
      </c>
      <c r="B322" s="811">
        <v>17</v>
      </c>
      <c r="C322" s="608">
        <v>39486</v>
      </c>
      <c r="D322" s="811">
        <v>99758</v>
      </c>
      <c r="E322" s="811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1" t="s">
        <v>1996</v>
      </c>
      <c r="B323" s="811">
        <v>17</v>
      </c>
      <c r="C323" s="608">
        <v>39486</v>
      </c>
      <c r="D323" s="811">
        <v>99760</v>
      </c>
      <c r="E323" s="811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1" t="s">
        <v>1996</v>
      </c>
      <c r="B324" s="811">
        <v>17</v>
      </c>
      <c r="C324" s="608">
        <v>39486</v>
      </c>
      <c r="D324" s="811">
        <v>99767</v>
      </c>
      <c r="E324" s="811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1" t="s">
        <v>1996</v>
      </c>
      <c r="B325" s="811">
        <v>17</v>
      </c>
      <c r="C325" s="608">
        <v>39486</v>
      </c>
      <c r="D325" s="811">
        <v>99774</v>
      </c>
      <c r="E325" s="811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1" t="s">
        <v>1996</v>
      </c>
      <c r="B326" s="811">
        <v>17</v>
      </c>
      <c r="C326" s="608">
        <v>39486</v>
      </c>
      <c r="D326" s="811">
        <v>99775</v>
      </c>
      <c r="E326" s="811" t="s">
        <v>1602</v>
      </c>
      <c r="F326" s="133">
        <v>8.9167867703697829E-5</v>
      </c>
      <c r="G326" s="133">
        <v>2.17075734165961E-3</v>
      </c>
      <c r="H326" s="133">
        <v>1.3894834113858719E-3</v>
      </c>
      <c r="I326" s="133">
        <v>6.5533347494273195E-5</v>
      </c>
      <c r="J326" s="133">
        <v>6.5533347494273195E-5</v>
      </c>
      <c r="K326" s="133">
        <v>4.4024194244411806E-5</v>
      </c>
      <c r="L326" s="133">
        <v>1.3156767115026516E-4</v>
      </c>
      <c r="M326" s="45">
        <v>34.420949161530757</v>
      </c>
    </row>
    <row r="327" spans="1:13" x14ac:dyDescent="0.25">
      <c r="A327" s="811" t="s">
        <v>1996</v>
      </c>
      <c r="B327" s="811">
        <v>17</v>
      </c>
      <c r="C327" s="608">
        <v>39486</v>
      </c>
      <c r="D327" s="811">
        <v>99790</v>
      </c>
      <c r="E327" s="811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1" t="s">
        <v>1996</v>
      </c>
      <c r="B328" s="811">
        <v>18</v>
      </c>
      <c r="C328" s="608">
        <v>39487</v>
      </c>
      <c r="D328" s="811">
        <v>99701</v>
      </c>
      <c r="E328" s="811" t="s">
        <v>2031</v>
      </c>
      <c r="F328" s="133">
        <v>1.07290530188906</v>
      </c>
      <c r="G328" s="133">
        <v>0.90164540934687587</v>
      </c>
      <c r="H328" s="133">
        <v>1.1444184176351109</v>
      </c>
      <c r="I328" s="133">
        <v>0.31061599640995002</v>
      </c>
      <c r="J328" s="133">
        <v>0.31061599640995002</v>
      </c>
      <c r="K328" s="133">
        <v>2.4221265795958083E-2</v>
      </c>
      <c r="L328" s="133">
        <v>3.1062547686060706</v>
      </c>
      <c r="M328" s="45">
        <v>16490.578909287713</v>
      </c>
    </row>
    <row r="329" spans="1:13" x14ac:dyDescent="0.25">
      <c r="A329" s="811" t="s">
        <v>1996</v>
      </c>
      <c r="B329" s="811">
        <v>18</v>
      </c>
      <c r="C329" s="608">
        <v>39487</v>
      </c>
      <c r="D329" s="811">
        <v>99702</v>
      </c>
      <c r="E329" s="811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1" t="s">
        <v>1996</v>
      </c>
      <c r="B330" s="811">
        <v>18</v>
      </c>
      <c r="C330" s="608">
        <v>39487</v>
      </c>
      <c r="D330" s="811">
        <v>99703</v>
      </c>
      <c r="E330" s="811" t="s">
        <v>2033</v>
      </c>
      <c r="F330" s="133">
        <v>2.5226191990378365E-2</v>
      </c>
      <c r="G330" s="133">
        <v>1.7034556552502401E-2</v>
      </c>
      <c r="H330" s="133">
        <v>2.5495084780914005E-2</v>
      </c>
      <c r="I330" s="133">
        <v>8.3117178367602233E-3</v>
      </c>
      <c r="J330" s="133">
        <v>8.3117178367602233E-3</v>
      </c>
      <c r="K330" s="133">
        <v>4.8434870463585287E-4</v>
      </c>
      <c r="L330" s="133">
        <v>8.9466627173689389E-2</v>
      </c>
      <c r="M330" s="45">
        <v>325.99039840432232</v>
      </c>
    </row>
    <row r="331" spans="1:13" x14ac:dyDescent="0.25">
      <c r="A331" s="811" t="s">
        <v>1996</v>
      </c>
      <c r="B331" s="811">
        <v>18</v>
      </c>
      <c r="C331" s="608">
        <v>39487</v>
      </c>
      <c r="D331" s="811">
        <v>99705</v>
      </c>
      <c r="E331" s="811" t="s">
        <v>1599</v>
      </c>
      <c r="F331" s="133">
        <v>4.0428510366835875</v>
      </c>
      <c r="G331" s="133">
        <v>0.82498993096747575</v>
      </c>
      <c r="H331" s="133">
        <v>1.3752698793718265</v>
      </c>
      <c r="I331" s="133">
        <v>1.2279260697252785</v>
      </c>
      <c r="J331" s="133">
        <v>1.2279260697252785</v>
      </c>
      <c r="K331" s="133">
        <v>5.4477462249446704E-2</v>
      </c>
      <c r="L331" s="133">
        <v>13.43304435115463</v>
      </c>
      <c r="M331" s="45">
        <v>16770.838085445776</v>
      </c>
    </row>
    <row r="332" spans="1:13" x14ac:dyDescent="0.25">
      <c r="A332" s="811" t="s">
        <v>1996</v>
      </c>
      <c r="B332" s="811">
        <v>18</v>
      </c>
      <c r="C332" s="608">
        <v>39487</v>
      </c>
      <c r="D332" s="811">
        <v>99709</v>
      </c>
      <c r="E332" s="811" t="s">
        <v>1600</v>
      </c>
      <c r="F332" s="133">
        <v>3.5839583924281899</v>
      </c>
      <c r="G332" s="133">
        <v>0.96588690038020053</v>
      </c>
      <c r="H332" s="133">
        <v>1.5723956030119777</v>
      </c>
      <c r="I332" s="133">
        <v>0.96713408237299792</v>
      </c>
      <c r="J332" s="133">
        <v>0.96713408237299792</v>
      </c>
      <c r="K332" s="133">
        <v>4.6747000465725046E-2</v>
      </c>
      <c r="L332" s="133">
        <v>10.066638621180756</v>
      </c>
      <c r="M332" s="45">
        <v>19506.502539513956</v>
      </c>
    </row>
    <row r="333" spans="1:13" x14ac:dyDescent="0.25">
      <c r="A333" s="811" t="s">
        <v>1996</v>
      </c>
      <c r="B333" s="811">
        <v>18</v>
      </c>
      <c r="C333" s="608">
        <v>39487</v>
      </c>
      <c r="D333" s="811">
        <v>99712</v>
      </c>
      <c r="E333" s="811" t="s">
        <v>1601</v>
      </c>
      <c r="F333" s="133">
        <v>1.8486801722705513</v>
      </c>
      <c r="G333" s="133">
        <v>0.31671131877956071</v>
      </c>
      <c r="H333" s="133">
        <v>0.56232615799465224</v>
      </c>
      <c r="I333" s="133">
        <v>0.50203117368656025</v>
      </c>
      <c r="J333" s="133">
        <v>0.50203117368656025</v>
      </c>
      <c r="K333" s="133">
        <v>2.301082448208357E-2</v>
      </c>
      <c r="L333" s="133">
        <v>5.2876178655570234</v>
      </c>
      <c r="M333" s="45">
        <v>6547.7440508815043</v>
      </c>
    </row>
    <row r="334" spans="1:13" x14ac:dyDescent="0.25">
      <c r="A334" s="811" t="s">
        <v>1996</v>
      </c>
      <c r="B334" s="811">
        <v>18</v>
      </c>
      <c r="C334" s="608">
        <v>39487</v>
      </c>
      <c r="D334" s="811">
        <v>99714</v>
      </c>
      <c r="E334" s="811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1" t="s">
        <v>1996</v>
      </c>
      <c r="B335" s="811">
        <v>18</v>
      </c>
      <c r="C335" s="608">
        <v>39487</v>
      </c>
      <c r="D335" s="811">
        <v>99730</v>
      </c>
      <c r="E335" s="811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1" t="s">
        <v>1996</v>
      </c>
      <c r="B336" s="811">
        <v>18</v>
      </c>
      <c r="C336" s="608">
        <v>39487</v>
      </c>
      <c r="D336" s="811">
        <v>99737</v>
      </c>
      <c r="E336" s="811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1" t="s">
        <v>1996</v>
      </c>
      <c r="B337" s="811">
        <v>18</v>
      </c>
      <c r="C337" s="608">
        <v>39487</v>
      </c>
      <c r="D337" s="811">
        <v>99743</v>
      </c>
      <c r="E337" s="811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1" t="s">
        <v>1996</v>
      </c>
      <c r="B338" s="811">
        <v>18</v>
      </c>
      <c r="C338" s="608">
        <v>39487</v>
      </c>
      <c r="D338" s="811">
        <v>99744</v>
      </c>
      <c r="E338" s="811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1" t="s">
        <v>1996</v>
      </c>
      <c r="B339" s="811">
        <v>18</v>
      </c>
      <c r="C339" s="608">
        <v>39487</v>
      </c>
      <c r="D339" s="811">
        <v>99755</v>
      </c>
      <c r="E339" s="811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1" t="s">
        <v>1996</v>
      </c>
      <c r="B340" s="811">
        <v>18</v>
      </c>
      <c r="C340" s="608">
        <v>39487</v>
      </c>
      <c r="D340" s="811">
        <v>99756</v>
      </c>
      <c r="E340" s="811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1" t="s">
        <v>1996</v>
      </c>
      <c r="B341" s="811">
        <v>18</v>
      </c>
      <c r="C341" s="608">
        <v>39487</v>
      </c>
      <c r="D341" s="811">
        <v>99758</v>
      </c>
      <c r="E341" s="811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1" t="s">
        <v>1996</v>
      </c>
      <c r="B342" s="811">
        <v>18</v>
      </c>
      <c r="C342" s="608">
        <v>39487</v>
      </c>
      <c r="D342" s="811">
        <v>99760</v>
      </c>
      <c r="E342" s="811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1" t="s">
        <v>1996</v>
      </c>
      <c r="B343" s="811">
        <v>18</v>
      </c>
      <c r="C343" s="608">
        <v>39487</v>
      </c>
      <c r="D343" s="811">
        <v>99767</v>
      </c>
      <c r="E343" s="811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1" t="s">
        <v>1996</v>
      </c>
      <c r="B344" s="811">
        <v>18</v>
      </c>
      <c r="C344" s="608">
        <v>39487</v>
      </c>
      <c r="D344" s="811">
        <v>99774</v>
      </c>
      <c r="E344" s="811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1" t="s">
        <v>1996</v>
      </c>
      <c r="B345" s="811">
        <v>18</v>
      </c>
      <c r="C345" s="608">
        <v>39487</v>
      </c>
      <c r="D345" s="811">
        <v>99775</v>
      </c>
      <c r="E345" s="811" t="s">
        <v>1602</v>
      </c>
      <c r="F345" s="133">
        <v>8.4500093086994934E-5</v>
      </c>
      <c r="G345" s="133">
        <v>2.0529173092603782E-3</v>
      </c>
      <c r="H345" s="133">
        <v>1.3061888391513209E-3</v>
      </c>
      <c r="I345" s="133">
        <v>6.2544157660243005E-5</v>
      </c>
      <c r="J345" s="133">
        <v>6.2544157660243005E-5</v>
      </c>
      <c r="K345" s="133">
        <v>4.3863824209816076E-5</v>
      </c>
      <c r="L345" s="133">
        <v>1.2863577412138721E-4</v>
      </c>
      <c r="M345" s="45">
        <v>32.607521996275914</v>
      </c>
    </row>
    <row r="346" spans="1:13" x14ac:dyDescent="0.25">
      <c r="A346" s="811" t="s">
        <v>1996</v>
      </c>
      <c r="B346" s="811">
        <v>18</v>
      </c>
      <c r="C346" s="608">
        <v>39487</v>
      </c>
      <c r="D346" s="811">
        <v>99790</v>
      </c>
      <c r="E346" s="811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1" t="s">
        <v>1996</v>
      </c>
      <c r="B347" s="811">
        <v>19</v>
      </c>
      <c r="C347" s="608">
        <v>39488</v>
      </c>
      <c r="D347" s="811">
        <v>99701</v>
      </c>
      <c r="E347" s="811" t="s">
        <v>2031</v>
      </c>
      <c r="F347" s="133">
        <v>1.1385895017334211</v>
      </c>
      <c r="G347" s="133">
        <v>0.92353200019030068</v>
      </c>
      <c r="H347" s="133">
        <v>1.1851282655650692</v>
      </c>
      <c r="I347" s="133">
        <v>0.327146901767635</v>
      </c>
      <c r="J347" s="133">
        <v>0.327146901767635</v>
      </c>
      <c r="K347" s="133">
        <v>2.4955439346756252E-2</v>
      </c>
      <c r="L347" s="133">
        <v>3.2728577774772436</v>
      </c>
      <c r="M347" s="45">
        <v>16943.615268560963</v>
      </c>
    </row>
    <row r="348" spans="1:13" x14ac:dyDescent="0.25">
      <c r="A348" s="811" t="s">
        <v>1996</v>
      </c>
      <c r="B348" s="811">
        <v>19</v>
      </c>
      <c r="C348" s="608">
        <v>39488</v>
      </c>
      <c r="D348" s="811">
        <v>99702</v>
      </c>
      <c r="E348" s="811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1" t="s">
        <v>1996</v>
      </c>
      <c r="B349" s="811">
        <v>19</v>
      </c>
      <c r="C349" s="608">
        <v>39488</v>
      </c>
      <c r="D349" s="811">
        <v>99703</v>
      </c>
      <c r="E349" s="811" t="s">
        <v>2033</v>
      </c>
      <c r="F349" s="133">
        <v>2.6861209252992759E-2</v>
      </c>
      <c r="G349" s="133">
        <v>1.7618402812642289E-2</v>
      </c>
      <c r="H349" s="133">
        <v>2.6644956576335799E-2</v>
      </c>
      <c r="I349" s="133">
        <v>8.8106894094917565E-3</v>
      </c>
      <c r="J349" s="133">
        <v>8.8106894094917565E-3</v>
      </c>
      <c r="K349" s="133">
        <v>5.0502086400771001E-4</v>
      </c>
      <c r="L349" s="133">
        <v>9.4947961934012365E-2</v>
      </c>
      <c r="M349" s="45">
        <v>338.3844066709338</v>
      </c>
    </row>
    <row r="350" spans="1:13" x14ac:dyDescent="0.25">
      <c r="A350" s="811" t="s">
        <v>1996</v>
      </c>
      <c r="B350" s="811">
        <v>19</v>
      </c>
      <c r="C350" s="608">
        <v>39488</v>
      </c>
      <c r="D350" s="811">
        <v>99705</v>
      </c>
      <c r="E350" s="811" t="s">
        <v>1599</v>
      </c>
      <c r="F350" s="133">
        <v>4.3650280490184281</v>
      </c>
      <c r="G350" s="133">
        <v>0.87450408519283596</v>
      </c>
      <c r="H350" s="133">
        <v>1.4637136096159051</v>
      </c>
      <c r="I350" s="133">
        <v>1.3198847346627867</v>
      </c>
      <c r="J350" s="133">
        <v>1.3198847346627867</v>
      </c>
      <c r="K350" s="133">
        <v>5.84672291085548E-2</v>
      </c>
      <c r="L350" s="133">
        <v>14.443002109859396</v>
      </c>
      <c r="M350" s="45">
        <v>17795.74885783434</v>
      </c>
    </row>
    <row r="351" spans="1:13" x14ac:dyDescent="0.25">
      <c r="A351" s="811" t="s">
        <v>1996</v>
      </c>
      <c r="B351" s="811">
        <v>19</v>
      </c>
      <c r="C351" s="608">
        <v>39488</v>
      </c>
      <c r="D351" s="811">
        <v>99709</v>
      </c>
      <c r="E351" s="811" t="s">
        <v>1600</v>
      </c>
      <c r="F351" s="133">
        <v>3.9061558706004353</v>
      </c>
      <c r="G351" s="133">
        <v>1.0129645866594932</v>
      </c>
      <c r="H351" s="133">
        <v>1.6606355477401429</v>
      </c>
      <c r="I351" s="133">
        <v>1.0454341482085947</v>
      </c>
      <c r="J351" s="133">
        <v>1.0454341482085947</v>
      </c>
      <c r="K351" s="133">
        <v>5.0167344949483557E-2</v>
      </c>
      <c r="L351" s="133">
        <v>10.865021617831765</v>
      </c>
      <c r="M351" s="45">
        <v>20502.603244350692</v>
      </c>
    </row>
    <row r="352" spans="1:13" x14ac:dyDescent="0.25">
      <c r="A352" s="811" t="s">
        <v>1996</v>
      </c>
      <c r="B352" s="811">
        <v>19</v>
      </c>
      <c r="C352" s="608">
        <v>39488</v>
      </c>
      <c r="D352" s="811">
        <v>99712</v>
      </c>
      <c r="E352" s="811" t="s">
        <v>1601</v>
      </c>
      <c r="F352" s="133">
        <v>2.039955496231217</v>
      </c>
      <c r="G352" s="133">
        <v>0.33909379716441879</v>
      </c>
      <c r="H352" s="133">
        <v>0.60349433280967746</v>
      </c>
      <c r="I352" s="133">
        <v>0.54777718701197031</v>
      </c>
      <c r="J352" s="133">
        <v>0.54777718701197031</v>
      </c>
      <c r="K352" s="133">
        <v>2.5133954680790802E-2</v>
      </c>
      <c r="L352" s="133">
        <v>5.7537816321372359</v>
      </c>
      <c r="M352" s="45">
        <v>7010.4587781333257</v>
      </c>
    </row>
    <row r="353" spans="1:13" x14ac:dyDescent="0.25">
      <c r="A353" s="811" t="s">
        <v>1996</v>
      </c>
      <c r="B353" s="811">
        <v>19</v>
      </c>
      <c r="C353" s="608">
        <v>39488</v>
      </c>
      <c r="D353" s="811">
        <v>99714</v>
      </c>
      <c r="E353" s="811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1" t="s">
        <v>1996</v>
      </c>
      <c r="B354" s="811">
        <v>19</v>
      </c>
      <c r="C354" s="608">
        <v>39488</v>
      </c>
      <c r="D354" s="811">
        <v>99730</v>
      </c>
      <c r="E354" s="811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1" t="s">
        <v>1996</v>
      </c>
      <c r="B355" s="811">
        <v>19</v>
      </c>
      <c r="C355" s="608">
        <v>39488</v>
      </c>
      <c r="D355" s="811">
        <v>99737</v>
      </c>
      <c r="E355" s="811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1" t="s">
        <v>1996</v>
      </c>
      <c r="B356" s="811">
        <v>19</v>
      </c>
      <c r="C356" s="608">
        <v>39488</v>
      </c>
      <c r="D356" s="811">
        <v>99743</v>
      </c>
      <c r="E356" s="811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1" t="s">
        <v>1996</v>
      </c>
      <c r="B357" s="811">
        <v>19</v>
      </c>
      <c r="C357" s="608">
        <v>39488</v>
      </c>
      <c r="D357" s="811">
        <v>99744</v>
      </c>
      <c r="E357" s="811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1" t="s">
        <v>1996</v>
      </c>
      <c r="B358" s="811">
        <v>19</v>
      </c>
      <c r="C358" s="608">
        <v>39488</v>
      </c>
      <c r="D358" s="811">
        <v>99755</v>
      </c>
      <c r="E358" s="811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1" t="s">
        <v>1996</v>
      </c>
      <c r="B359" s="811">
        <v>19</v>
      </c>
      <c r="C359" s="608">
        <v>39488</v>
      </c>
      <c r="D359" s="811">
        <v>99756</v>
      </c>
      <c r="E359" s="811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1" t="s">
        <v>1996</v>
      </c>
      <c r="B360" s="811">
        <v>19</v>
      </c>
      <c r="C360" s="608">
        <v>39488</v>
      </c>
      <c r="D360" s="811">
        <v>99758</v>
      </c>
      <c r="E360" s="811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1" t="s">
        <v>1996</v>
      </c>
      <c r="B361" s="811">
        <v>19</v>
      </c>
      <c r="C361" s="608">
        <v>39488</v>
      </c>
      <c r="D361" s="811">
        <v>99760</v>
      </c>
      <c r="E361" s="811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1" t="s">
        <v>1996</v>
      </c>
      <c r="B362" s="811">
        <v>19</v>
      </c>
      <c r="C362" s="608">
        <v>39488</v>
      </c>
      <c r="D362" s="811">
        <v>99767</v>
      </c>
      <c r="E362" s="811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1" t="s">
        <v>1996</v>
      </c>
      <c r="B363" s="811">
        <v>19</v>
      </c>
      <c r="C363" s="608">
        <v>39488</v>
      </c>
      <c r="D363" s="811">
        <v>99774</v>
      </c>
      <c r="E363" s="811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1" t="s">
        <v>1996</v>
      </c>
      <c r="B364" s="811">
        <v>19</v>
      </c>
      <c r="C364" s="608">
        <v>39488</v>
      </c>
      <c r="D364" s="811">
        <v>99775</v>
      </c>
      <c r="E364" s="811" t="s">
        <v>1602</v>
      </c>
      <c r="F364" s="133">
        <v>8.5278055523112088E-5</v>
      </c>
      <c r="G364" s="133">
        <v>2.0725573146602515E-3</v>
      </c>
      <c r="H364" s="133">
        <v>1.3200712678570804E-3</v>
      </c>
      <c r="I364" s="133">
        <v>6.3042355965914741E-5</v>
      </c>
      <c r="J364" s="133">
        <v>6.3042355965914741E-5</v>
      </c>
      <c r="K364" s="133">
        <v>4.3890552548915383E-5</v>
      </c>
      <c r="L364" s="133">
        <v>1.2912442362620022E-4</v>
      </c>
      <c r="M364" s="45">
        <v>32.909759857151727</v>
      </c>
    </row>
    <row r="365" spans="1:13" x14ac:dyDescent="0.25">
      <c r="A365" s="811" t="s">
        <v>1996</v>
      </c>
      <c r="B365" s="811">
        <v>19</v>
      </c>
      <c r="C365" s="608">
        <v>39488</v>
      </c>
      <c r="D365" s="811">
        <v>99790</v>
      </c>
      <c r="E365" s="811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1" t="s">
        <v>1999</v>
      </c>
      <c r="B366" s="811">
        <v>1</v>
      </c>
      <c r="C366" s="608">
        <v>39754</v>
      </c>
      <c r="D366" s="811">
        <v>99701</v>
      </c>
      <c r="E366" s="811" t="s">
        <v>2031</v>
      </c>
      <c r="F366" s="133">
        <v>0.77189525733802333</v>
      </c>
      <c r="G366" s="133">
        <v>0.70853485893928525</v>
      </c>
      <c r="H366" s="133">
        <v>0.8560528202888652</v>
      </c>
      <c r="I366" s="133">
        <v>0.23232885035705772</v>
      </c>
      <c r="J366" s="133">
        <v>0.23232885035705772</v>
      </c>
      <c r="K366" s="133">
        <v>2.9529131623108964E-2</v>
      </c>
      <c r="L366" s="133">
        <v>2.322147164403181</v>
      </c>
      <c r="M366" s="45">
        <v>13237.652626945872</v>
      </c>
    </row>
    <row r="367" spans="1:13" x14ac:dyDescent="0.25">
      <c r="A367" s="811" t="s">
        <v>1999</v>
      </c>
      <c r="B367" s="811">
        <v>1</v>
      </c>
      <c r="C367" s="608">
        <v>39754</v>
      </c>
      <c r="D367" s="811">
        <v>99702</v>
      </c>
      <c r="E367" s="811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1" t="s">
        <v>1999</v>
      </c>
      <c r="B368" s="811">
        <v>1</v>
      </c>
      <c r="C368" s="608">
        <v>39754</v>
      </c>
      <c r="D368" s="811">
        <v>99703</v>
      </c>
      <c r="E368" s="811" t="s">
        <v>2033</v>
      </c>
      <c r="F368" s="133">
        <v>1.8747134414358633E-2</v>
      </c>
      <c r="G368" s="133">
        <v>1.329740591818373E-2</v>
      </c>
      <c r="H368" s="133">
        <v>1.9355737757876374E-2</v>
      </c>
      <c r="I368" s="133">
        <v>6.3061070620514829E-3</v>
      </c>
      <c r="J368" s="133">
        <v>6.3061070620514829E-3</v>
      </c>
      <c r="K368" s="133">
        <v>5.1412487015973986E-4</v>
      </c>
      <c r="L368" s="133">
        <v>6.7724469603073281E-2</v>
      </c>
      <c r="M368" s="45">
        <v>258.45802609820907</v>
      </c>
    </row>
    <row r="369" spans="1:13" x14ac:dyDescent="0.25">
      <c r="A369" s="811" t="s">
        <v>1999</v>
      </c>
      <c r="B369" s="811">
        <v>1</v>
      </c>
      <c r="C369" s="608">
        <v>39754</v>
      </c>
      <c r="D369" s="811">
        <v>99705</v>
      </c>
      <c r="E369" s="811" t="s">
        <v>1599</v>
      </c>
      <c r="F369" s="133">
        <v>3.2179131306445155</v>
      </c>
      <c r="G369" s="133">
        <v>0.6709421803527974</v>
      </c>
      <c r="H369" s="133">
        <v>1.1144014625825602</v>
      </c>
      <c r="I369" s="133">
        <v>0.98789262624516871</v>
      </c>
      <c r="J369" s="133">
        <v>0.98789262624516871</v>
      </c>
      <c r="K369" s="133">
        <v>4.5927361030680264E-2</v>
      </c>
      <c r="L369" s="133">
        <v>10.777007008876112</v>
      </c>
      <c r="M369" s="45">
        <v>13722.923460809841</v>
      </c>
    </row>
    <row r="370" spans="1:13" x14ac:dyDescent="0.25">
      <c r="A370" s="811" t="s">
        <v>1999</v>
      </c>
      <c r="B370" s="811">
        <v>1</v>
      </c>
      <c r="C370" s="608">
        <v>39754</v>
      </c>
      <c r="D370" s="811">
        <v>99709</v>
      </c>
      <c r="E370" s="811" t="s">
        <v>1600</v>
      </c>
      <c r="F370" s="133">
        <v>2.6331490700951803</v>
      </c>
      <c r="G370" s="133">
        <v>0.76272038382866014</v>
      </c>
      <c r="H370" s="133">
        <v>1.2239872862170307</v>
      </c>
      <c r="I370" s="133">
        <v>0.73168142386872048</v>
      </c>
      <c r="J370" s="133">
        <v>0.73168142386872048</v>
      </c>
      <c r="K370" s="133">
        <v>4.0996517910996753E-2</v>
      </c>
      <c r="L370" s="133">
        <v>7.6563755011729624</v>
      </c>
      <c r="M370" s="45">
        <v>15563.323207458781</v>
      </c>
    </row>
    <row r="371" spans="1:13" x14ac:dyDescent="0.25">
      <c r="A371" s="811" t="s">
        <v>1999</v>
      </c>
      <c r="B371" s="811">
        <v>1</v>
      </c>
      <c r="C371" s="608">
        <v>39754</v>
      </c>
      <c r="D371" s="811">
        <v>99712</v>
      </c>
      <c r="E371" s="811" t="s">
        <v>1601</v>
      </c>
      <c r="F371" s="133">
        <v>1.4742132077019303</v>
      </c>
      <c r="G371" s="133">
        <v>0.26396040090707601</v>
      </c>
      <c r="H371" s="133">
        <v>0.46948921742853722</v>
      </c>
      <c r="I371" s="133">
        <v>0.40858375235140965</v>
      </c>
      <c r="J371" s="133">
        <v>0.40858375235140965</v>
      </c>
      <c r="K371" s="133">
        <v>1.9161412255672139E-2</v>
      </c>
      <c r="L371" s="133">
        <v>4.3154146601993784</v>
      </c>
      <c r="M371" s="45">
        <v>5486.0375715819391</v>
      </c>
    </row>
    <row r="372" spans="1:13" x14ac:dyDescent="0.25">
      <c r="A372" s="811" t="s">
        <v>1999</v>
      </c>
      <c r="B372" s="811">
        <v>1</v>
      </c>
      <c r="C372" s="608">
        <v>39754</v>
      </c>
      <c r="D372" s="811">
        <v>99714</v>
      </c>
      <c r="E372" s="811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1" t="s">
        <v>1999</v>
      </c>
      <c r="B373" s="811">
        <v>1</v>
      </c>
      <c r="C373" s="608">
        <v>39754</v>
      </c>
      <c r="D373" s="811">
        <v>99730</v>
      </c>
      <c r="E373" s="811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1" t="s">
        <v>1999</v>
      </c>
      <c r="B374" s="811">
        <v>1</v>
      </c>
      <c r="C374" s="608">
        <v>39754</v>
      </c>
      <c r="D374" s="811">
        <v>99737</v>
      </c>
      <c r="E374" s="811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1" t="s">
        <v>1999</v>
      </c>
      <c r="B375" s="811">
        <v>1</v>
      </c>
      <c r="C375" s="608">
        <v>39754</v>
      </c>
      <c r="D375" s="811">
        <v>99743</v>
      </c>
      <c r="E375" s="811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1" t="s">
        <v>1999</v>
      </c>
      <c r="B376" s="811">
        <v>1</v>
      </c>
      <c r="C376" s="608">
        <v>39754</v>
      </c>
      <c r="D376" s="811">
        <v>99744</v>
      </c>
      <c r="E376" s="811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1" t="s">
        <v>1999</v>
      </c>
      <c r="B377" s="811">
        <v>1</v>
      </c>
      <c r="C377" s="608">
        <v>39754</v>
      </c>
      <c r="D377" s="811">
        <v>99755</v>
      </c>
      <c r="E377" s="811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1" t="s">
        <v>1999</v>
      </c>
      <c r="B378" s="811">
        <v>1</v>
      </c>
      <c r="C378" s="608">
        <v>39754</v>
      </c>
      <c r="D378" s="811">
        <v>99756</v>
      </c>
      <c r="E378" s="811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1" t="s">
        <v>1999</v>
      </c>
      <c r="B379" s="811">
        <v>1</v>
      </c>
      <c r="C379" s="608">
        <v>39754</v>
      </c>
      <c r="D379" s="811">
        <v>99758</v>
      </c>
      <c r="E379" s="811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1" t="s">
        <v>1999</v>
      </c>
      <c r="B380" s="811">
        <v>1</v>
      </c>
      <c r="C380" s="608">
        <v>39754</v>
      </c>
      <c r="D380" s="811">
        <v>99760</v>
      </c>
      <c r="E380" s="811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1" t="s">
        <v>1999</v>
      </c>
      <c r="B381" s="811">
        <v>1</v>
      </c>
      <c r="C381" s="608">
        <v>39754</v>
      </c>
      <c r="D381" s="811">
        <v>99767</v>
      </c>
      <c r="E381" s="811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1" t="s">
        <v>1999</v>
      </c>
      <c r="B382" s="811">
        <v>1</v>
      </c>
      <c r="C382" s="608">
        <v>39754</v>
      </c>
      <c r="D382" s="811">
        <v>99774</v>
      </c>
      <c r="E382" s="811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1" t="s">
        <v>1999</v>
      </c>
      <c r="B383" s="811">
        <v>1</v>
      </c>
      <c r="C383" s="608">
        <v>39754</v>
      </c>
      <c r="D383" s="811">
        <v>99775</v>
      </c>
      <c r="E383" s="811" t="s">
        <v>1602</v>
      </c>
      <c r="F383" s="133">
        <v>7.0773721747210142E-5</v>
      </c>
      <c r="G383" s="133">
        <v>1.6384899062411239E-3</v>
      </c>
      <c r="H383" s="133">
        <v>8.9076461453243183E-4</v>
      </c>
      <c r="I383" s="133">
        <v>6.0880938172336828E-5</v>
      </c>
      <c r="J383" s="133">
        <v>6.0880938172336828E-5</v>
      </c>
      <c r="K383" s="133">
        <v>7.8016525832218269E-5</v>
      </c>
      <c r="L383" s="133">
        <v>1.8388539256775912E-4</v>
      </c>
      <c r="M383" s="45">
        <v>27.088273177232846</v>
      </c>
    </row>
    <row r="384" spans="1:13" x14ac:dyDescent="0.25">
      <c r="A384" s="811" t="s">
        <v>1999</v>
      </c>
      <c r="B384" s="811">
        <v>1</v>
      </c>
      <c r="C384" s="608">
        <v>39754</v>
      </c>
      <c r="D384" s="811">
        <v>99790</v>
      </c>
      <c r="E384" s="811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1" t="s">
        <v>1999</v>
      </c>
      <c r="B385" s="811">
        <v>2</v>
      </c>
      <c r="C385" s="608">
        <v>39755</v>
      </c>
      <c r="D385" s="811">
        <v>99701</v>
      </c>
      <c r="E385" s="811" t="s">
        <v>2031</v>
      </c>
      <c r="F385" s="133">
        <v>0.72616161127454215</v>
      </c>
      <c r="G385" s="133">
        <v>0.66004405205765149</v>
      </c>
      <c r="H385" s="133">
        <v>0.79701024708984491</v>
      </c>
      <c r="I385" s="133">
        <v>0.21582377757853391</v>
      </c>
      <c r="J385" s="133">
        <v>0.21582377757853391</v>
      </c>
      <c r="K385" s="133">
        <v>2.8856886777692492E-2</v>
      </c>
      <c r="L385" s="133">
        <v>2.1379728719552786</v>
      </c>
      <c r="M385" s="45">
        <v>12387.260631080835</v>
      </c>
    </row>
    <row r="386" spans="1:13" x14ac:dyDescent="0.25">
      <c r="A386" s="811" t="s">
        <v>1999</v>
      </c>
      <c r="B386" s="811">
        <v>2</v>
      </c>
      <c r="C386" s="608">
        <v>39755</v>
      </c>
      <c r="D386" s="811">
        <v>99702</v>
      </c>
      <c r="E386" s="811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1" t="s">
        <v>1999</v>
      </c>
      <c r="B387" s="811">
        <v>2</v>
      </c>
      <c r="C387" s="608">
        <v>39755</v>
      </c>
      <c r="D387" s="811">
        <v>99703</v>
      </c>
      <c r="E387" s="811" t="s">
        <v>2033</v>
      </c>
      <c r="F387" s="133">
        <v>1.7496574402927779E-2</v>
      </c>
      <c r="G387" s="133">
        <v>1.2357978651675719E-2</v>
      </c>
      <c r="H387" s="133">
        <v>1.7993021814155217E-2</v>
      </c>
      <c r="I387" s="133">
        <v>5.8064302989678076E-3</v>
      </c>
      <c r="J387" s="133">
        <v>5.8064302989678076E-3</v>
      </c>
      <c r="K387" s="133">
        <v>4.9446815285905633E-4</v>
      </c>
      <c r="L387" s="133">
        <v>6.1774232201214391E-2</v>
      </c>
      <c r="M387" s="45">
        <v>241.02375451239243</v>
      </c>
    </row>
    <row r="388" spans="1:13" x14ac:dyDescent="0.25">
      <c r="A388" s="811" t="s">
        <v>1999</v>
      </c>
      <c r="B388" s="811">
        <v>2</v>
      </c>
      <c r="C388" s="608">
        <v>39755</v>
      </c>
      <c r="D388" s="811">
        <v>99705</v>
      </c>
      <c r="E388" s="811" t="s">
        <v>1599</v>
      </c>
      <c r="F388" s="133">
        <v>3.0819283478874064</v>
      </c>
      <c r="G388" s="133">
        <v>0.63078563883197891</v>
      </c>
      <c r="H388" s="133">
        <v>1.0512013503184003</v>
      </c>
      <c r="I388" s="133">
        <v>0.93037096303175548</v>
      </c>
      <c r="J388" s="133">
        <v>0.93037096303175548</v>
      </c>
      <c r="K388" s="133">
        <v>4.348774224883846E-2</v>
      </c>
      <c r="L388" s="133">
        <v>10.02904684601075</v>
      </c>
      <c r="M388" s="45">
        <v>12932.118037107306</v>
      </c>
    </row>
    <row r="389" spans="1:13" x14ac:dyDescent="0.25">
      <c r="A389" s="811" t="s">
        <v>1999</v>
      </c>
      <c r="B389" s="811">
        <v>2</v>
      </c>
      <c r="C389" s="608">
        <v>39755</v>
      </c>
      <c r="D389" s="811">
        <v>99709</v>
      </c>
      <c r="E389" s="811" t="s">
        <v>1600</v>
      </c>
      <c r="F389" s="133">
        <v>2.6147408925105373</v>
      </c>
      <c r="G389" s="133">
        <v>0.72877900182088506</v>
      </c>
      <c r="H389" s="133">
        <v>1.1778970456145552</v>
      </c>
      <c r="I389" s="133">
        <v>0.71132721253529507</v>
      </c>
      <c r="J389" s="133">
        <v>0.71132721253529507</v>
      </c>
      <c r="K389" s="133">
        <v>4.0284602655354773E-2</v>
      </c>
      <c r="L389" s="133">
        <v>7.3596193316925929</v>
      </c>
      <c r="M389" s="45">
        <v>14928.922844784842</v>
      </c>
    </row>
    <row r="390" spans="1:13" x14ac:dyDescent="0.25">
      <c r="A390" s="811" t="s">
        <v>1999</v>
      </c>
      <c r="B390" s="811">
        <v>2</v>
      </c>
      <c r="C390" s="608">
        <v>39755</v>
      </c>
      <c r="D390" s="811">
        <v>99712</v>
      </c>
      <c r="E390" s="811" t="s">
        <v>1601</v>
      </c>
      <c r="F390" s="133">
        <v>1.48631794032797</v>
      </c>
      <c r="G390" s="133">
        <v>0.25704199788123872</v>
      </c>
      <c r="H390" s="133">
        <v>0.4588751513660918</v>
      </c>
      <c r="I390" s="133">
        <v>0.40323578161826573</v>
      </c>
      <c r="J390" s="133">
        <v>0.40323578161826573</v>
      </c>
      <c r="K390" s="133">
        <v>1.8976098830107004E-2</v>
      </c>
      <c r="L390" s="133">
        <v>4.2063983389134965</v>
      </c>
      <c r="M390" s="45">
        <v>5350.5162223708758</v>
      </c>
    </row>
    <row r="391" spans="1:13" x14ac:dyDescent="0.25">
      <c r="A391" s="811" t="s">
        <v>1999</v>
      </c>
      <c r="B391" s="811">
        <v>2</v>
      </c>
      <c r="C391" s="608">
        <v>39755</v>
      </c>
      <c r="D391" s="811">
        <v>99714</v>
      </c>
      <c r="E391" s="811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1" t="s">
        <v>1999</v>
      </c>
      <c r="B392" s="811">
        <v>2</v>
      </c>
      <c r="C392" s="608">
        <v>39755</v>
      </c>
      <c r="D392" s="811">
        <v>99730</v>
      </c>
      <c r="E392" s="811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1" t="s">
        <v>1999</v>
      </c>
      <c r="B393" s="811">
        <v>2</v>
      </c>
      <c r="C393" s="608">
        <v>39755</v>
      </c>
      <c r="D393" s="811">
        <v>99737</v>
      </c>
      <c r="E393" s="811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1" t="s">
        <v>1999</v>
      </c>
      <c r="B394" s="811">
        <v>2</v>
      </c>
      <c r="C394" s="608">
        <v>39755</v>
      </c>
      <c r="D394" s="811">
        <v>99743</v>
      </c>
      <c r="E394" s="811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1" t="s">
        <v>1999</v>
      </c>
      <c r="B395" s="811">
        <v>2</v>
      </c>
      <c r="C395" s="608">
        <v>39755</v>
      </c>
      <c r="D395" s="811">
        <v>99744</v>
      </c>
      <c r="E395" s="811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1" t="s">
        <v>1999</v>
      </c>
      <c r="B396" s="811">
        <v>2</v>
      </c>
      <c r="C396" s="608">
        <v>39755</v>
      </c>
      <c r="D396" s="811">
        <v>99755</v>
      </c>
      <c r="E396" s="811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1" t="s">
        <v>1999</v>
      </c>
      <c r="B397" s="811">
        <v>2</v>
      </c>
      <c r="C397" s="608">
        <v>39755</v>
      </c>
      <c r="D397" s="811">
        <v>99756</v>
      </c>
      <c r="E397" s="811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1" t="s">
        <v>1999</v>
      </c>
      <c r="B398" s="811">
        <v>2</v>
      </c>
      <c r="C398" s="608">
        <v>39755</v>
      </c>
      <c r="D398" s="811">
        <v>99758</v>
      </c>
      <c r="E398" s="811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1" t="s">
        <v>1999</v>
      </c>
      <c r="B399" s="811">
        <v>2</v>
      </c>
      <c r="C399" s="608">
        <v>39755</v>
      </c>
      <c r="D399" s="811">
        <v>99760</v>
      </c>
      <c r="E399" s="811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1" t="s">
        <v>1999</v>
      </c>
      <c r="B400" s="811">
        <v>2</v>
      </c>
      <c r="C400" s="608">
        <v>39755</v>
      </c>
      <c r="D400" s="811">
        <v>99767</v>
      </c>
      <c r="E400" s="811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1" t="s">
        <v>1999</v>
      </c>
      <c r="B401" s="811">
        <v>2</v>
      </c>
      <c r="C401" s="608">
        <v>39755</v>
      </c>
      <c r="D401" s="811">
        <v>99774</v>
      </c>
      <c r="E401" s="811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1" t="s">
        <v>1999</v>
      </c>
      <c r="B402" s="811">
        <v>2</v>
      </c>
      <c r="C402" s="608">
        <v>39755</v>
      </c>
      <c r="D402" s="811">
        <v>99775</v>
      </c>
      <c r="E402" s="811" t="s">
        <v>1602</v>
      </c>
      <c r="F402" s="133">
        <v>6.6105947130507261E-5</v>
      </c>
      <c r="G402" s="133">
        <v>1.5206498738418925E-3</v>
      </c>
      <c r="H402" s="133">
        <v>8.0747004229788136E-4</v>
      </c>
      <c r="I402" s="133">
        <v>5.7891748338306651E-5</v>
      </c>
      <c r="J402" s="133">
        <v>5.7891748338306651E-5</v>
      </c>
      <c r="K402" s="133">
        <v>7.7856155797622532E-5</v>
      </c>
      <c r="L402" s="133">
        <v>1.8095349553888117E-4</v>
      </c>
      <c r="M402" s="45">
        <v>25.274846011978003</v>
      </c>
    </row>
    <row r="403" spans="1:13" x14ac:dyDescent="0.25">
      <c r="A403" s="811" t="s">
        <v>1999</v>
      </c>
      <c r="B403" s="811">
        <v>2</v>
      </c>
      <c r="C403" s="608">
        <v>39755</v>
      </c>
      <c r="D403" s="811">
        <v>99790</v>
      </c>
      <c r="E403" s="811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1" t="s">
        <v>1999</v>
      </c>
      <c r="B404" s="811">
        <v>3</v>
      </c>
      <c r="C404" s="608">
        <v>39756</v>
      </c>
      <c r="D404" s="811">
        <v>99701</v>
      </c>
      <c r="E404" s="811" t="s">
        <v>2031</v>
      </c>
      <c r="F404" s="133">
        <v>0.68093710739431179</v>
      </c>
      <c r="G404" s="133">
        <v>0.65352873526960764</v>
      </c>
      <c r="H404" s="133">
        <v>0.77463679506803096</v>
      </c>
      <c r="I404" s="133">
        <v>0.20436475098752613</v>
      </c>
      <c r="J404" s="133">
        <v>0.20436475098752613</v>
      </c>
      <c r="K404" s="133">
        <v>2.8354203558809916E-2</v>
      </c>
      <c r="L404" s="133">
        <v>2.0189825047222962</v>
      </c>
      <c r="M404" s="45">
        <v>12200.926674826145</v>
      </c>
    </row>
    <row r="405" spans="1:13" x14ac:dyDescent="0.25">
      <c r="A405" s="811" t="s">
        <v>1999</v>
      </c>
      <c r="B405" s="811">
        <v>3</v>
      </c>
      <c r="C405" s="608">
        <v>39756</v>
      </c>
      <c r="D405" s="811">
        <v>99702</v>
      </c>
      <c r="E405" s="811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1" t="s">
        <v>1999</v>
      </c>
      <c r="B406" s="811">
        <v>3</v>
      </c>
      <c r="C406" s="608">
        <v>39756</v>
      </c>
      <c r="D406" s="811">
        <v>99703</v>
      </c>
      <c r="E406" s="811" t="s">
        <v>2033</v>
      </c>
      <c r="F406" s="133">
        <v>1.65179830273419E-2</v>
      </c>
      <c r="G406" s="133">
        <v>1.2122986459356907E-2</v>
      </c>
      <c r="H406" s="133">
        <v>1.7382692066538058E-2</v>
      </c>
      <c r="I406" s="133">
        <v>5.5103923592899617E-3</v>
      </c>
      <c r="J406" s="133">
        <v>5.5103923592899617E-3</v>
      </c>
      <c r="K406" s="133">
        <v>4.8230400246606855E-4</v>
      </c>
      <c r="L406" s="133">
        <v>5.8487372183804447E-2</v>
      </c>
      <c r="M406" s="45">
        <v>235.25566391017043</v>
      </c>
    </row>
    <row r="407" spans="1:13" x14ac:dyDescent="0.25">
      <c r="A407" s="811" t="s">
        <v>1999</v>
      </c>
      <c r="B407" s="811">
        <v>3</v>
      </c>
      <c r="C407" s="608">
        <v>39756</v>
      </c>
      <c r="D407" s="811">
        <v>99705</v>
      </c>
      <c r="E407" s="811" t="s">
        <v>1599</v>
      </c>
      <c r="F407" s="133">
        <v>2.8685556614118415</v>
      </c>
      <c r="G407" s="133">
        <v>0.59889378681626537</v>
      </c>
      <c r="H407" s="133">
        <v>0.99227504726186133</v>
      </c>
      <c r="I407" s="133">
        <v>0.86820998938501559</v>
      </c>
      <c r="J407" s="133">
        <v>0.86820998938501559</v>
      </c>
      <c r="K407" s="133">
        <v>4.0794820368657114E-2</v>
      </c>
      <c r="L407" s="133">
        <v>9.3400352435278542</v>
      </c>
      <c r="M407" s="45">
        <v>12263.616260783647</v>
      </c>
    </row>
    <row r="408" spans="1:13" x14ac:dyDescent="0.25">
      <c r="A408" s="811" t="s">
        <v>1999</v>
      </c>
      <c r="B408" s="811">
        <v>3</v>
      </c>
      <c r="C408" s="608">
        <v>39756</v>
      </c>
      <c r="D408" s="811">
        <v>99709</v>
      </c>
      <c r="E408" s="811" t="s">
        <v>1600</v>
      </c>
      <c r="F408" s="133">
        <v>2.4954416756569726</v>
      </c>
      <c r="G408" s="133">
        <v>0.71289019048430635</v>
      </c>
      <c r="H408" s="133">
        <v>1.1424186419508846</v>
      </c>
      <c r="I408" s="133">
        <v>0.68234742615429855</v>
      </c>
      <c r="J408" s="133">
        <v>0.68234742615429855</v>
      </c>
      <c r="K408" s="133">
        <v>3.9017765647054739E-2</v>
      </c>
      <c r="L408" s="133">
        <v>7.0640522666921983</v>
      </c>
      <c r="M408" s="45">
        <v>14565.872268462428</v>
      </c>
    </row>
    <row r="409" spans="1:13" x14ac:dyDescent="0.25">
      <c r="A409" s="811" t="s">
        <v>1999</v>
      </c>
      <c r="B409" s="811">
        <v>3</v>
      </c>
      <c r="C409" s="608">
        <v>39756</v>
      </c>
      <c r="D409" s="811">
        <v>99712</v>
      </c>
      <c r="E409" s="811" t="s">
        <v>1601</v>
      </c>
      <c r="F409" s="133">
        <v>1.4274018161294351</v>
      </c>
      <c r="G409" s="133">
        <v>0.25028745457155249</v>
      </c>
      <c r="H409" s="133">
        <v>0.44595894839743128</v>
      </c>
      <c r="I409" s="133">
        <v>0.38906813579807453</v>
      </c>
      <c r="J409" s="133">
        <v>0.38906813579807453</v>
      </c>
      <c r="K409" s="133">
        <v>1.8322512615148463E-2</v>
      </c>
      <c r="L409" s="133">
        <v>4.0616946097345643</v>
      </c>
      <c r="M409" s="45">
        <v>5208.5740910765908</v>
      </c>
    </row>
    <row r="410" spans="1:13" x14ac:dyDescent="0.25">
      <c r="A410" s="811" t="s">
        <v>1999</v>
      </c>
      <c r="B410" s="811">
        <v>3</v>
      </c>
      <c r="C410" s="608">
        <v>39756</v>
      </c>
      <c r="D410" s="811">
        <v>99714</v>
      </c>
      <c r="E410" s="811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1" t="s">
        <v>1999</v>
      </c>
      <c r="B411" s="811">
        <v>3</v>
      </c>
      <c r="C411" s="608">
        <v>39756</v>
      </c>
      <c r="D411" s="811">
        <v>99730</v>
      </c>
      <c r="E411" s="811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1" t="s">
        <v>1999</v>
      </c>
      <c r="B412" s="811">
        <v>3</v>
      </c>
      <c r="C412" s="608">
        <v>39756</v>
      </c>
      <c r="D412" s="811">
        <v>99737</v>
      </c>
      <c r="E412" s="811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1" t="s">
        <v>1999</v>
      </c>
      <c r="B413" s="811">
        <v>3</v>
      </c>
      <c r="C413" s="608">
        <v>39756</v>
      </c>
      <c r="D413" s="811">
        <v>99743</v>
      </c>
      <c r="E413" s="811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1" t="s">
        <v>1999</v>
      </c>
      <c r="B414" s="811">
        <v>3</v>
      </c>
      <c r="C414" s="608">
        <v>39756</v>
      </c>
      <c r="D414" s="811">
        <v>99744</v>
      </c>
      <c r="E414" s="811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1" t="s">
        <v>1999</v>
      </c>
      <c r="B415" s="811">
        <v>3</v>
      </c>
      <c r="C415" s="608">
        <v>39756</v>
      </c>
      <c r="D415" s="811">
        <v>99755</v>
      </c>
      <c r="E415" s="811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1" t="s">
        <v>1999</v>
      </c>
      <c r="B416" s="811">
        <v>3</v>
      </c>
      <c r="C416" s="608">
        <v>39756</v>
      </c>
      <c r="D416" s="811">
        <v>99756</v>
      </c>
      <c r="E416" s="811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1" t="s">
        <v>1999</v>
      </c>
      <c r="B417" s="811">
        <v>3</v>
      </c>
      <c r="C417" s="608">
        <v>39756</v>
      </c>
      <c r="D417" s="811">
        <v>99758</v>
      </c>
      <c r="E417" s="811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1" t="s">
        <v>1999</v>
      </c>
      <c r="B418" s="811">
        <v>3</v>
      </c>
      <c r="C418" s="608">
        <v>39756</v>
      </c>
      <c r="D418" s="811">
        <v>99760</v>
      </c>
      <c r="E418" s="811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1" t="s">
        <v>1999</v>
      </c>
      <c r="B419" s="811">
        <v>3</v>
      </c>
      <c r="C419" s="608">
        <v>39756</v>
      </c>
      <c r="D419" s="811">
        <v>99767</v>
      </c>
      <c r="E419" s="811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1" t="s">
        <v>1999</v>
      </c>
      <c r="B420" s="811">
        <v>3</v>
      </c>
      <c r="C420" s="608">
        <v>39756</v>
      </c>
      <c r="D420" s="811">
        <v>99774</v>
      </c>
      <c r="E420" s="811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1" t="s">
        <v>1999</v>
      </c>
      <c r="B421" s="811">
        <v>3</v>
      </c>
      <c r="C421" s="608">
        <v>39756</v>
      </c>
      <c r="D421" s="811">
        <v>99775</v>
      </c>
      <c r="E421" s="811" t="s">
        <v>1602</v>
      </c>
      <c r="F421" s="133">
        <v>6.6883909566624414E-5</v>
      </c>
      <c r="G421" s="133">
        <v>1.5402898792417647E-3</v>
      </c>
      <c r="H421" s="133">
        <v>8.2135247100363997E-4</v>
      </c>
      <c r="I421" s="133">
        <v>5.8389946643978354E-5</v>
      </c>
      <c r="J421" s="133">
        <v>5.8389946643978354E-5</v>
      </c>
      <c r="K421" s="133">
        <v>7.788288413672184E-5</v>
      </c>
      <c r="L421" s="133">
        <v>1.8144214504369418E-4</v>
      </c>
      <c r="M421" s="45">
        <v>25.577083872853809</v>
      </c>
    </row>
    <row r="422" spans="1:13" x14ac:dyDescent="0.25">
      <c r="A422" s="811" t="s">
        <v>1999</v>
      </c>
      <c r="B422" s="811">
        <v>3</v>
      </c>
      <c r="C422" s="608">
        <v>39756</v>
      </c>
      <c r="D422" s="811">
        <v>99790</v>
      </c>
      <c r="E422" s="811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1" t="s">
        <v>1999</v>
      </c>
      <c r="B423" s="811">
        <v>4</v>
      </c>
      <c r="C423" s="608">
        <v>39757</v>
      </c>
      <c r="D423" s="811">
        <v>99701</v>
      </c>
      <c r="E423" s="811" t="s">
        <v>2031</v>
      </c>
      <c r="F423" s="133">
        <v>0.74553870971241587</v>
      </c>
      <c r="G423" s="133">
        <v>0.70682638972463718</v>
      </c>
      <c r="H423" s="133">
        <v>0.83719161094471317</v>
      </c>
      <c r="I423" s="133">
        <v>0.22166984764676292</v>
      </c>
      <c r="J423" s="133">
        <v>0.22166984764676292</v>
      </c>
      <c r="K423" s="133">
        <v>2.9114445750259267E-2</v>
      </c>
      <c r="L423" s="133">
        <v>2.1874284482712221</v>
      </c>
      <c r="M423" s="45">
        <v>13121.239259271093</v>
      </c>
    </row>
    <row r="424" spans="1:13" x14ac:dyDescent="0.25">
      <c r="A424" s="811" t="s">
        <v>1999</v>
      </c>
      <c r="B424" s="811">
        <v>4</v>
      </c>
      <c r="C424" s="608">
        <v>39757</v>
      </c>
      <c r="D424" s="811">
        <v>99702</v>
      </c>
      <c r="E424" s="811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1" t="s">
        <v>1999</v>
      </c>
      <c r="B425" s="811">
        <v>4</v>
      </c>
      <c r="C425" s="608">
        <v>39757</v>
      </c>
      <c r="D425" s="811">
        <v>99703</v>
      </c>
      <c r="E425" s="811" t="s">
        <v>2033</v>
      </c>
      <c r="F425" s="133">
        <v>1.7974969714364731E-2</v>
      </c>
      <c r="G425" s="133">
        <v>1.3099369831537262E-2</v>
      </c>
      <c r="H425" s="133">
        <v>1.8748575302345721E-2</v>
      </c>
      <c r="I425" s="133">
        <v>5.9695704361091275E-3</v>
      </c>
      <c r="J425" s="133">
        <v>5.9695704361091275E-3</v>
      </c>
      <c r="K425" s="133">
        <v>5.0130741808491379E-4</v>
      </c>
      <c r="L425" s="133">
        <v>6.3406623704933024E-2</v>
      </c>
      <c r="M425" s="45">
        <v>253.03115036343115</v>
      </c>
    </row>
    <row r="426" spans="1:13" x14ac:dyDescent="0.25">
      <c r="A426" s="811" t="s">
        <v>1999</v>
      </c>
      <c r="B426" s="811">
        <v>4</v>
      </c>
      <c r="C426" s="608">
        <v>39757</v>
      </c>
      <c r="D426" s="811">
        <v>99705</v>
      </c>
      <c r="E426" s="811" t="s">
        <v>1599</v>
      </c>
      <c r="F426" s="133">
        <v>3.1639781651806422</v>
      </c>
      <c r="G426" s="133">
        <v>0.65285341318708923</v>
      </c>
      <c r="H426" s="133">
        <v>1.0808303571154358</v>
      </c>
      <c r="I426" s="133">
        <v>0.95513211385999841</v>
      </c>
      <c r="J426" s="133">
        <v>0.95513211385999841</v>
      </c>
      <c r="K426" s="133">
        <v>4.4533492564936016E-2</v>
      </c>
      <c r="L426" s="133">
        <v>10.303703097446551</v>
      </c>
      <c r="M426" s="45">
        <v>13342.334687195138</v>
      </c>
    </row>
    <row r="427" spans="1:13" x14ac:dyDescent="0.25">
      <c r="A427" s="811" t="s">
        <v>1999</v>
      </c>
      <c r="B427" s="811">
        <v>4</v>
      </c>
      <c r="C427" s="608">
        <v>39757</v>
      </c>
      <c r="D427" s="811">
        <v>99709</v>
      </c>
      <c r="E427" s="811" t="s">
        <v>1600</v>
      </c>
      <c r="F427" s="133">
        <v>2.5077419869219337</v>
      </c>
      <c r="G427" s="133">
        <v>0.73791183742120003</v>
      </c>
      <c r="H427" s="133">
        <v>1.1720781273357619</v>
      </c>
      <c r="I427" s="133">
        <v>0.68467466057928972</v>
      </c>
      <c r="J427" s="133">
        <v>0.68467466057928972</v>
      </c>
      <c r="K427" s="133">
        <v>3.9158217822369806E-2</v>
      </c>
      <c r="L427" s="133">
        <v>7.0753477524754542</v>
      </c>
      <c r="M427" s="45">
        <v>15001.83485695421</v>
      </c>
    </row>
    <row r="428" spans="1:13" x14ac:dyDescent="0.25">
      <c r="A428" s="811" t="s">
        <v>1999</v>
      </c>
      <c r="B428" s="811">
        <v>4</v>
      </c>
      <c r="C428" s="608">
        <v>39757</v>
      </c>
      <c r="D428" s="811">
        <v>99712</v>
      </c>
      <c r="E428" s="811" t="s">
        <v>1601</v>
      </c>
      <c r="F428" s="133">
        <v>1.2973545146442087</v>
      </c>
      <c r="G428" s="133">
        <v>0.23521215982821478</v>
      </c>
      <c r="H428" s="133">
        <v>0.41637027126998233</v>
      </c>
      <c r="I428" s="133">
        <v>0.35523945116016464</v>
      </c>
      <c r="J428" s="133">
        <v>0.35523945116016464</v>
      </c>
      <c r="K428" s="133">
        <v>1.6803315444673263E-2</v>
      </c>
      <c r="L428" s="133">
        <v>3.7021998753149026</v>
      </c>
      <c r="M428" s="45">
        <v>4886.6444673018223</v>
      </c>
    </row>
    <row r="429" spans="1:13" x14ac:dyDescent="0.25">
      <c r="A429" s="811" t="s">
        <v>1999</v>
      </c>
      <c r="B429" s="811">
        <v>4</v>
      </c>
      <c r="C429" s="608">
        <v>39757</v>
      </c>
      <c r="D429" s="811">
        <v>99714</v>
      </c>
      <c r="E429" s="811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1" t="s">
        <v>1999</v>
      </c>
      <c r="B430" s="811">
        <v>4</v>
      </c>
      <c r="C430" s="608">
        <v>39757</v>
      </c>
      <c r="D430" s="811">
        <v>99730</v>
      </c>
      <c r="E430" s="811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1" t="s">
        <v>1999</v>
      </c>
      <c r="B431" s="811">
        <v>4</v>
      </c>
      <c r="C431" s="608">
        <v>39757</v>
      </c>
      <c r="D431" s="811">
        <v>99737</v>
      </c>
      <c r="E431" s="811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1" t="s">
        <v>1999</v>
      </c>
      <c r="B432" s="811">
        <v>4</v>
      </c>
      <c r="C432" s="608">
        <v>39757</v>
      </c>
      <c r="D432" s="811">
        <v>99743</v>
      </c>
      <c r="E432" s="811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1" t="s">
        <v>1999</v>
      </c>
      <c r="B433" s="811">
        <v>4</v>
      </c>
      <c r="C433" s="608">
        <v>39757</v>
      </c>
      <c r="D433" s="811">
        <v>99744</v>
      </c>
      <c r="E433" s="811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1" t="s">
        <v>1999</v>
      </c>
      <c r="B434" s="811">
        <v>4</v>
      </c>
      <c r="C434" s="608">
        <v>39757</v>
      </c>
      <c r="D434" s="811">
        <v>99755</v>
      </c>
      <c r="E434" s="811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1" t="s">
        <v>1999</v>
      </c>
      <c r="B435" s="811">
        <v>4</v>
      </c>
      <c r="C435" s="608">
        <v>39757</v>
      </c>
      <c r="D435" s="811">
        <v>99756</v>
      </c>
      <c r="E435" s="811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1" t="s">
        <v>1999</v>
      </c>
      <c r="B436" s="811">
        <v>4</v>
      </c>
      <c r="C436" s="608">
        <v>39757</v>
      </c>
      <c r="D436" s="811">
        <v>99758</v>
      </c>
      <c r="E436" s="811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1" t="s">
        <v>1999</v>
      </c>
      <c r="B437" s="811">
        <v>4</v>
      </c>
      <c r="C437" s="608">
        <v>39757</v>
      </c>
      <c r="D437" s="811">
        <v>99760</v>
      </c>
      <c r="E437" s="811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1" t="s">
        <v>1999</v>
      </c>
      <c r="B438" s="811">
        <v>4</v>
      </c>
      <c r="C438" s="608">
        <v>39757</v>
      </c>
      <c r="D438" s="811">
        <v>99767</v>
      </c>
      <c r="E438" s="811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1" t="s">
        <v>1999</v>
      </c>
      <c r="B439" s="811">
        <v>4</v>
      </c>
      <c r="C439" s="608">
        <v>39757</v>
      </c>
      <c r="D439" s="811">
        <v>99774</v>
      </c>
      <c r="E439" s="811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1" t="s">
        <v>1999</v>
      </c>
      <c r="B440" s="811">
        <v>4</v>
      </c>
      <c r="C440" s="608">
        <v>39757</v>
      </c>
      <c r="D440" s="811">
        <v>99775</v>
      </c>
      <c r="E440" s="811" t="s">
        <v>1602</v>
      </c>
      <c r="F440" s="133">
        <v>7.2329646619444476E-5</v>
      </c>
      <c r="G440" s="133">
        <v>1.6777699170408681E-3</v>
      </c>
      <c r="H440" s="133">
        <v>9.1852947194394905E-4</v>
      </c>
      <c r="I440" s="133">
        <v>6.1877334783680247E-5</v>
      </c>
      <c r="J440" s="133">
        <v>6.1877334783680247E-5</v>
      </c>
      <c r="K440" s="133">
        <v>7.8069982510416857E-5</v>
      </c>
      <c r="L440" s="133">
        <v>1.8486269157738514E-4</v>
      </c>
      <c r="M440" s="45">
        <v>27.692748898984462</v>
      </c>
    </row>
    <row r="441" spans="1:13" x14ac:dyDescent="0.25">
      <c r="A441" s="811" t="s">
        <v>1999</v>
      </c>
      <c r="B441" s="811">
        <v>4</v>
      </c>
      <c r="C441" s="608">
        <v>39757</v>
      </c>
      <c r="D441" s="811">
        <v>99790</v>
      </c>
      <c r="E441" s="811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1" t="s">
        <v>1999</v>
      </c>
      <c r="B442" s="811">
        <v>5</v>
      </c>
      <c r="C442" s="608">
        <v>39758</v>
      </c>
      <c r="D442" s="811">
        <v>99701</v>
      </c>
      <c r="E442" s="811" t="s">
        <v>2031</v>
      </c>
      <c r="F442" s="133">
        <v>0.76247884930055798</v>
      </c>
      <c r="G442" s="133">
        <v>0.71149920273818079</v>
      </c>
      <c r="H442" s="133">
        <v>0.84748634475474194</v>
      </c>
      <c r="I442" s="133">
        <v>0.22620848705774116</v>
      </c>
      <c r="J442" s="133">
        <v>0.22620848705774116</v>
      </c>
      <c r="K442" s="133">
        <v>2.9309028892254861E-2</v>
      </c>
      <c r="L442" s="133">
        <v>2.2349720406795601</v>
      </c>
      <c r="M442" s="45">
        <v>13226.18374922534</v>
      </c>
    </row>
    <row r="443" spans="1:13" x14ac:dyDescent="0.25">
      <c r="A443" s="811" t="s">
        <v>1999</v>
      </c>
      <c r="B443" s="811">
        <v>5</v>
      </c>
      <c r="C443" s="608">
        <v>39758</v>
      </c>
      <c r="D443" s="811">
        <v>99702</v>
      </c>
      <c r="E443" s="811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1" t="s">
        <v>1999</v>
      </c>
      <c r="B444" s="811">
        <v>5</v>
      </c>
      <c r="C444" s="608">
        <v>39758</v>
      </c>
      <c r="D444" s="811">
        <v>99703</v>
      </c>
      <c r="E444" s="811" t="s">
        <v>2033</v>
      </c>
      <c r="F444" s="133">
        <v>1.8575740357575057E-2</v>
      </c>
      <c r="G444" s="133">
        <v>1.3297808471972733E-2</v>
      </c>
      <c r="H444" s="133">
        <v>1.9177504080011586E-2</v>
      </c>
      <c r="I444" s="133">
        <v>6.1542883798273102E-3</v>
      </c>
      <c r="J444" s="133">
        <v>6.1542883798273102E-3</v>
      </c>
      <c r="K444" s="133">
        <v>5.0878124996392871E-4</v>
      </c>
      <c r="L444" s="133">
        <v>6.5446465403049492E-2</v>
      </c>
      <c r="M444" s="45">
        <v>257.44824506169977</v>
      </c>
    </row>
    <row r="445" spans="1:13" x14ac:dyDescent="0.25">
      <c r="A445" s="811" t="s">
        <v>1999</v>
      </c>
      <c r="B445" s="811">
        <v>5</v>
      </c>
      <c r="C445" s="608">
        <v>39758</v>
      </c>
      <c r="D445" s="811">
        <v>99705</v>
      </c>
      <c r="E445" s="811" t="s">
        <v>1599</v>
      </c>
      <c r="F445" s="133">
        <v>3.243719227858807</v>
      </c>
      <c r="G445" s="133">
        <v>0.66515536862707514</v>
      </c>
      <c r="H445" s="133">
        <v>1.1029246254936931</v>
      </c>
      <c r="I445" s="133">
        <v>0.97851829349131259</v>
      </c>
      <c r="J445" s="133">
        <v>0.97851829349131259</v>
      </c>
      <c r="K445" s="133">
        <v>4.5535465663976045E-2</v>
      </c>
      <c r="L445" s="133">
        <v>10.563355152625034</v>
      </c>
      <c r="M445" s="45">
        <v>13597.953217738732</v>
      </c>
    </row>
    <row r="446" spans="1:13" x14ac:dyDescent="0.25">
      <c r="A446" s="811" t="s">
        <v>1999</v>
      </c>
      <c r="B446" s="811">
        <v>5</v>
      </c>
      <c r="C446" s="608">
        <v>39758</v>
      </c>
      <c r="D446" s="811">
        <v>99709</v>
      </c>
      <c r="E446" s="811" t="s">
        <v>1600</v>
      </c>
      <c r="F446" s="133">
        <v>2.4578688480187312</v>
      </c>
      <c r="G446" s="133">
        <v>0.73265456531241413</v>
      </c>
      <c r="H446" s="133">
        <v>1.1623771589075111</v>
      </c>
      <c r="I446" s="133">
        <v>0.6733873027616184</v>
      </c>
      <c r="J446" s="133">
        <v>0.6733873027616184</v>
      </c>
      <c r="K446" s="133">
        <v>3.8653320766919359E-2</v>
      </c>
      <c r="L446" s="133">
        <v>6.9638739172565671</v>
      </c>
      <c r="M446" s="45">
        <v>14891.297177699567</v>
      </c>
    </row>
    <row r="447" spans="1:13" x14ac:dyDescent="0.25">
      <c r="A447" s="811" t="s">
        <v>1999</v>
      </c>
      <c r="B447" s="811">
        <v>5</v>
      </c>
      <c r="C447" s="608">
        <v>39758</v>
      </c>
      <c r="D447" s="811">
        <v>99712</v>
      </c>
      <c r="E447" s="811" t="s">
        <v>1601</v>
      </c>
      <c r="F447" s="133">
        <v>1.2873414288561769</v>
      </c>
      <c r="G447" s="133">
        <v>0.23460541012728184</v>
      </c>
      <c r="H447" s="133">
        <v>0.41516761963454346</v>
      </c>
      <c r="I447" s="133">
        <v>0.35356089429001525</v>
      </c>
      <c r="J447" s="133">
        <v>0.35356089429001525</v>
      </c>
      <c r="K447" s="133">
        <v>1.6712263799138039E-2</v>
      </c>
      <c r="L447" s="133">
        <v>3.6887576307585093</v>
      </c>
      <c r="M447" s="45">
        <v>4874.290067577931</v>
      </c>
    </row>
    <row r="448" spans="1:13" x14ac:dyDescent="0.25">
      <c r="A448" s="811" t="s">
        <v>1999</v>
      </c>
      <c r="B448" s="811">
        <v>5</v>
      </c>
      <c r="C448" s="608">
        <v>39758</v>
      </c>
      <c r="D448" s="811">
        <v>99714</v>
      </c>
      <c r="E448" s="811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1" t="s">
        <v>1999</v>
      </c>
      <c r="B449" s="811">
        <v>5</v>
      </c>
      <c r="C449" s="608">
        <v>39758</v>
      </c>
      <c r="D449" s="811">
        <v>99730</v>
      </c>
      <c r="E449" s="811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1" t="s">
        <v>1999</v>
      </c>
      <c r="B450" s="811">
        <v>5</v>
      </c>
      <c r="C450" s="608">
        <v>39758</v>
      </c>
      <c r="D450" s="811">
        <v>99737</v>
      </c>
      <c r="E450" s="811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1" t="s">
        <v>1999</v>
      </c>
      <c r="B451" s="811">
        <v>5</v>
      </c>
      <c r="C451" s="608">
        <v>39758</v>
      </c>
      <c r="D451" s="811">
        <v>99743</v>
      </c>
      <c r="E451" s="811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1" t="s">
        <v>1999</v>
      </c>
      <c r="B452" s="811">
        <v>5</v>
      </c>
      <c r="C452" s="608">
        <v>39758</v>
      </c>
      <c r="D452" s="811">
        <v>99744</v>
      </c>
      <c r="E452" s="811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1" t="s">
        <v>1999</v>
      </c>
      <c r="B453" s="811">
        <v>5</v>
      </c>
      <c r="C453" s="608">
        <v>39758</v>
      </c>
      <c r="D453" s="811">
        <v>99755</v>
      </c>
      <c r="E453" s="811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1" t="s">
        <v>1999</v>
      </c>
      <c r="B454" s="811">
        <v>5</v>
      </c>
      <c r="C454" s="608">
        <v>39758</v>
      </c>
      <c r="D454" s="811">
        <v>99756</v>
      </c>
      <c r="E454" s="811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1" t="s">
        <v>1999</v>
      </c>
      <c r="B455" s="811">
        <v>5</v>
      </c>
      <c r="C455" s="608">
        <v>39758</v>
      </c>
      <c r="D455" s="811">
        <v>99758</v>
      </c>
      <c r="E455" s="811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1" t="s">
        <v>1999</v>
      </c>
      <c r="B456" s="811">
        <v>5</v>
      </c>
      <c r="C456" s="608">
        <v>39758</v>
      </c>
      <c r="D456" s="811">
        <v>99760</v>
      </c>
      <c r="E456" s="811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1" t="s">
        <v>1999</v>
      </c>
      <c r="B457" s="811">
        <v>5</v>
      </c>
      <c r="C457" s="608">
        <v>39758</v>
      </c>
      <c r="D457" s="811">
        <v>99767</v>
      </c>
      <c r="E457" s="811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1" t="s">
        <v>1999</v>
      </c>
      <c r="B458" s="811">
        <v>5</v>
      </c>
      <c r="C458" s="608">
        <v>39758</v>
      </c>
      <c r="D458" s="811">
        <v>99774</v>
      </c>
      <c r="E458" s="811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1" t="s">
        <v>1999</v>
      </c>
      <c r="B459" s="811">
        <v>5</v>
      </c>
      <c r="C459" s="608">
        <v>39758</v>
      </c>
      <c r="D459" s="811">
        <v>99775</v>
      </c>
      <c r="E459" s="811" t="s">
        <v>1602</v>
      </c>
      <c r="F459" s="133">
        <v>7.2329646619444436E-5</v>
      </c>
      <c r="G459" s="133">
        <v>1.6777699170408679E-3</v>
      </c>
      <c r="H459" s="133">
        <v>9.1852947194394862E-4</v>
      </c>
      <c r="I459" s="133">
        <v>6.187733478368022E-5</v>
      </c>
      <c r="J459" s="133">
        <v>6.187733478368022E-5</v>
      </c>
      <c r="K459" s="133">
        <v>7.806998251041683E-5</v>
      </c>
      <c r="L459" s="133">
        <v>1.8486269157738509E-4</v>
      </c>
      <c r="M459" s="45">
        <v>27.692748898984462</v>
      </c>
    </row>
    <row r="460" spans="1:13" x14ac:dyDescent="0.25">
      <c r="A460" s="811" t="s">
        <v>1999</v>
      </c>
      <c r="B460" s="811">
        <v>5</v>
      </c>
      <c r="C460" s="608">
        <v>39758</v>
      </c>
      <c r="D460" s="811">
        <v>99790</v>
      </c>
      <c r="E460" s="811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1" t="s">
        <v>1999</v>
      </c>
      <c r="B461" s="811">
        <v>6</v>
      </c>
      <c r="C461" s="608">
        <v>39759</v>
      </c>
      <c r="D461" s="811">
        <v>99701</v>
      </c>
      <c r="E461" s="811" t="s">
        <v>2031</v>
      </c>
      <c r="F461" s="133">
        <v>0.87665722543736202</v>
      </c>
      <c r="G461" s="133">
        <v>0.77734212627191723</v>
      </c>
      <c r="H461" s="133">
        <v>0.93790767044064272</v>
      </c>
      <c r="I461" s="133">
        <v>0.25595331811356126</v>
      </c>
      <c r="J461" s="133">
        <v>0.25595331811356126</v>
      </c>
      <c r="K461" s="133">
        <v>3.062089920817546E-2</v>
      </c>
      <c r="L461" s="133">
        <v>2.530046416621238</v>
      </c>
      <c r="M461" s="45">
        <v>14428.768354687241</v>
      </c>
    </row>
    <row r="462" spans="1:13" x14ac:dyDescent="0.25">
      <c r="A462" s="811" t="s">
        <v>1999</v>
      </c>
      <c r="B462" s="811">
        <v>6</v>
      </c>
      <c r="C462" s="608">
        <v>39759</v>
      </c>
      <c r="D462" s="811">
        <v>99702</v>
      </c>
      <c r="E462" s="811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1" t="s">
        <v>1999</v>
      </c>
      <c r="B463" s="811">
        <v>6</v>
      </c>
      <c r="C463" s="608">
        <v>39759</v>
      </c>
      <c r="D463" s="811">
        <v>99703</v>
      </c>
      <c r="E463" s="811" t="s">
        <v>2033</v>
      </c>
      <c r="F463" s="133">
        <v>2.0730403725913941E-2</v>
      </c>
      <c r="G463" s="133">
        <v>1.4494276302743702E-2</v>
      </c>
      <c r="H463" s="133">
        <v>2.1016748583582833E-2</v>
      </c>
      <c r="I463" s="133">
        <v>6.8260578294293975E-3</v>
      </c>
      <c r="J463" s="133">
        <v>6.8260578294293975E-3</v>
      </c>
      <c r="K463" s="133">
        <v>5.3653239718478977E-4</v>
      </c>
      <c r="L463" s="133">
        <v>7.2711041765792836E-2</v>
      </c>
      <c r="M463" s="45">
        <v>280.10601717192236</v>
      </c>
    </row>
    <row r="464" spans="1:13" x14ac:dyDescent="0.25">
      <c r="A464" s="811" t="s">
        <v>1999</v>
      </c>
      <c r="B464" s="811">
        <v>6</v>
      </c>
      <c r="C464" s="608">
        <v>39759</v>
      </c>
      <c r="D464" s="811">
        <v>99705</v>
      </c>
      <c r="E464" s="811" t="s">
        <v>1599</v>
      </c>
      <c r="F464" s="133">
        <v>3.5209072279926992</v>
      </c>
      <c r="G464" s="133">
        <v>0.7163322875976682</v>
      </c>
      <c r="H464" s="133">
        <v>1.1871921556703313</v>
      </c>
      <c r="I464" s="133">
        <v>1.0592543712823586</v>
      </c>
      <c r="J464" s="133">
        <v>1.0592543712823586</v>
      </c>
      <c r="K464" s="133">
        <v>4.9062525130575865E-2</v>
      </c>
      <c r="L464" s="133">
        <v>11.455397156245921</v>
      </c>
      <c r="M464" s="45">
        <v>14618.244324205265</v>
      </c>
    </row>
    <row r="465" spans="1:13" x14ac:dyDescent="0.25">
      <c r="A465" s="811" t="s">
        <v>1999</v>
      </c>
      <c r="B465" s="811">
        <v>6</v>
      </c>
      <c r="C465" s="608">
        <v>39759</v>
      </c>
      <c r="D465" s="811">
        <v>99709</v>
      </c>
      <c r="E465" s="811" t="s">
        <v>1600</v>
      </c>
      <c r="F465" s="133">
        <v>3.0321349900182009</v>
      </c>
      <c r="G465" s="133">
        <v>0.83214979305158265</v>
      </c>
      <c r="H465" s="133">
        <v>1.3338677059172468</v>
      </c>
      <c r="I465" s="133">
        <v>0.8135139616277357</v>
      </c>
      <c r="J465" s="133">
        <v>0.8135139616277357</v>
      </c>
      <c r="K465" s="133">
        <v>4.4768301042638896E-2</v>
      </c>
      <c r="L465" s="133">
        <v>8.3901580923631833</v>
      </c>
      <c r="M465" s="45">
        <v>16917.922934209055</v>
      </c>
    </row>
    <row r="466" spans="1:13" x14ac:dyDescent="0.25">
      <c r="A466" s="811" t="s">
        <v>1999</v>
      </c>
      <c r="B466" s="811">
        <v>6</v>
      </c>
      <c r="C466" s="608">
        <v>39759</v>
      </c>
      <c r="D466" s="811">
        <v>99712</v>
      </c>
      <c r="E466" s="811" t="s">
        <v>1601</v>
      </c>
      <c r="F466" s="133">
        <v>1.5739220447007873</v>
      </c>
      <c r="G466" s="133">
        <v>0.2700633617944691</v>
      </c>
      <c r="H466" s="133">
        <v>0.47856474503772417</v>
      </c>
      <c r="I466" s="133">
        <v>0.42287629878536032</v>
      </c>
      <c r="J466" s="133">
        <v>0.42287629878536032</v>
      </c>
      <c r="K466" s="133">
        <v>1.9913703091855348E-2</v>
      </c>
      <c r="L466" s="133">
        <v>4.3986247255734137</v>
      </c>
      <c r="M466" s="45">
        <v>5598.8307196257301</v>
      </c>
    </row>
    <row r="467" spans="1:13" x14ac:dyDescent="0.25">
      <c r="A467" s="811" t="s">
        <v>1999</v>
      </c>
      <c r="B467" s="811">
        <v>6</v>
      </c>
      <c r="C467" s="608">
        <v>39759</v>
      </c>
      <c r="D467" s="811">
        <v>99714</v>
      </c>
      <c r="E467" s="811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1" t="s">
        <v>1999</v>
      </c>
      <c r="B468" s="811">
        <v>6</v>
      </c>
      <c r="C468" s="608">
        <v>39759</v>
      </c>
      <c r="D468" s="811">
        <v>99730</v>
      </c>
      <c r="E468" s="811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1" t="s">
        <v>1999</v>
      </c>
      <c r="B469" s="811">
        <v>6</v>
      </c>
      <c r="C469" s="608">
        <v>39759</v>
      </c>
      <c r="D469" s="811">
        <v>99737</v>
      </c>
      <c r="E469" s="811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1" t="s">
        <v>1999</v>
      </c>
      <c r="B470" s="811">
        <v>6</v>
      </c>
      <c r="C470" s="608">
        <v>39759</v>
      </c>
      <c r="D470" s="811">
        <v>99743</v>
      </c>
      <c r="E470" s="811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1" t="s">
        <v>1999</v>
      </c>
      <c r="B471" s="811">
        <v>6</v>
      </c>
      <c r="C471" s="608">
        <v>39759</v>
      </c>
      <c r="D471" s="811">
        <v>99744</v>
      </c>
      <c r="E471" s="811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1" t="s">
        <v>1999</v>
      </c>
      <c r="B472" s="811">
        <v>6</v>
      </c>
      <c r="C472" s="608">
        <v>39759</v>
      </c>
      <c r="D472" s="811">
        <v>99755</v>
      </c>
      <c r="E472" s="811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1" t="s">
        <v>1999</v>
      </c>
      <c r="B473" s="811">
        <v>6</v>
      </c>
      <c r="C473" s="608">
        <v>39759</v>
      </c>
      <c r="D473" s="811">
        <v>99756</v>
      </c>
      <c r="E473" s="811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1" t="s">
        <v>1999</v>
      </c>
      <c r="B474" s="811">
        <v>6</v>
      </c>
      <c r="C474" s="608">
        <v>39759</v>
      </c>
      <c r="D474" s="811">
        <v>99758</v>
      </c>
      <c r="E474" s="811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1" t="s">
        <v>1999</v>
      </c>
      <c r="B475" s="811">
        <v>6</v>
      </c>
      <c r="C475" s="608">
        <v>39759</v>
      </c>
      <c r="D475" s="811">
        <v>99760</v>
      </c>
      <c r="E475" s="811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1" t="s">
        <v>1999</v>
      </c>
      <c r="B476" s="811">
        <v>6</v>
      </c>
      <c r="C476" s="608">
        <v>39759</v>
      </c>
      <c r="D476" s="811">
        <v>99767</v>
      </c>
      <c r="E476" s="811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1" t="s">
        <v>1999</v>
      </c>
      <c r="B477" s="811">
        <v>6</v>
      </c>
      <c r="C477" s="608">
        <v>39759</v>
      </c>
      <c r="D477" s="811">
        <v>99774</v>
      </c>
      <c r="E477" s="811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1" t="s">
        <v>1999</v>
      </c>
      <c r="B478" s="811">
        <v>6</v>
      </c>
      <c r="C478" s="608">
        <v>39759</v>
      </c>
      <c r="D478" s="811">
        <v>99775</v>
      </c>
      <c r="E478" s="811" t="s">
        <v>1602</v>
      </c>
      <c r="F478" s="133">
        <v>7.7775383672264511E-5</v>
      </c>
      <c r="G478" s="133">
        <v>1.8152499548399713E-3</v>
      </c>
      <c r="H478" s="133">
        <v>1.0157064728842575E-3</v>
      </c>
      <c r="I478" s="133">
        <v>6.5364722923382093E-5</v>
      </c>
      <c r="J478" s="133">
        <v>6.5364722923382093E-5</v>
      </c>
      <c r="K478" s="133">
        <v>7.8257080884111847E-5</v>
      </c>
      <c r="L478" s="133">
        <v>1.8828323811107602E-4</v>
      </c>
      <c r="M478" s="45">
        <v>29.808413925115111</v>
      </c>
    </row>
    <row r="479" spans="1:13" x14ac:dyDescent="0.25">
      <c r="A479" s="811" t="s">
        <v>1999</v>
      </c>
      <c r="B479" s="811">
        <v>6</v>
      </c>
      <c r="C479" s="608">
        <v>39759</v>
      </c>
      <c r="D479" s="811">
        <v>99790</v>
      </c>
      <c r="E479" s="811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1" t="s">
        <v>1999</v>
      </c>
      <c r="B480" s="811">
        <v>7</v>
      </c>
      <c r="C480" s="608">
        <v>39760</v>
      </c>
      <c r="D480" s="811">
        <v>99701</v>
      </c>
      <c r="E480" s="811" t="s">
        <v>2031</v>
      </c>
      <c r="F480" s="133">
        <v>0.78185223431142536</v>
      </c>
      <c r="G480" s="133">
        <v>0.74217048633152483</v>
      </c>
      <c r="H480" s="133">
        <v>0.88302603118691925</v>
      </c>
      <c r="I480" s="133">
        <v>0.23535683079343594</v>
      </c>
      <c r="J480" s="133">
        <v>0.23535683079343594</v>
      </c>
      <c r="K480" s="133">
        <v>2.9667044995982956E-2</v>
      </c>
      <c r="L480" s="133">
        <v>2.3444643136085017</v>
      </c>
      <c r="M480" s="45">
        <v>13755.640144528395</v>
      </c>
    </row>
    <row r="481" spans="1:13" x14ac:dyDescent="0.25">
      <c r="A481" s="811" t="s">
        <v>1999</v>
      </c>
      <c r="B481" s="811">
        <v>7</v>
      </c>
      <c r="C481" s="608">
        <v>39760</v>
      </c>
      <c r="D481" s="811">
        <v>99702</v>
      </c>
      <c r="E481" s="811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1" t="s">
        <v>1999</v>
      </c>
      <c r="B482" s="811">
        <v>7</v>
      </c>
      <c r="C482" s="608">
        <v>39760</v>
      </c>
      <c r="D482" s="811">
        <v>99703</v>
      </c>
      <c r="E482" s="811" t="s">
        <v>2033</v>
      </c>
      <c r="F482" s="133">
        <v>1.8721450455644353E-2</v>
      </c>
      <c r="G482" s="133">
        <v>1.3721329531442564E-2</v>
      </c>
      <c r="H482" s="133">
        <v>1.9635659107570213E-2</v>
      </c>
      <c r="I482" s="133">
        <v>6.3092963467953822E-3</v>
      </c>
      <c r="J482" s="133">
        <v>6.3092963467953822E-3</v>
      </c>
      <c r="K482" s="133">
        <v>5.1450501624995815E-4</v>
      </c>
      <c r="L482" s="133">
        <v>6.7631665539956226E-2</v>
      </c>
      <c r="M482" s="45">
        <v>264.51446541862458</v>
      </c>
    </row>
    <row r="483" spans="1:13" x14ac:dyDescent="0.25">
      <c r="A483" s="811" t="s">
        <v>1999</v>
      </c>
      <c r="B483" s="811">
        <v>7</v>
      </c>
      <c r="C483" s="608">
        <v>39760</v>
      </c>
      <c r="D483" s="811">
        <v>99705</v>
      </c>
      <c r="E483" s="811" t="s">
        <v>1599</v>
      </c>
      <c r="F483" s="133">
        <v>3.1938239745558712</v>
      </c>
      <c r="G483" s="133">
        <v>0.67435097884724926</v>
      </c>
      <c r="H483" s="133">
        <v>1.1132081746441793</v>
      </c>
      <c r="I483" s="133">
        <v>0.98119227625661121</v>
      </c>
      <c r="J483" s="133">
        <v>0.98119227625661121</v>
      </c>
      <c r="K483" s="133">
        <v>4.563627963446814E-2</v>
      </c>
      <c r="L483" s="133">
        <v>10.701766575758368</v>
      </c>
      <c r="M483" s="45">
        <v>13757.767629017626</v>
      </c>
    </row>
    <row r="484" spans="1:13" x14ac:dyDescent="0.25">
      <c r="A484" s="811" t="s">
        <v>1999</v>
      </c>
      <c r="B484" s="811">
        <v>7</v>
      </c>
      <c r="C484" s="608">
        <v>39760</v>
      </c>
      <c r="D484" s="811">
        <v>99709</v>
      </c>
      <c r="E484" s="811" t="s">
        <v>1600</v>
      </c>
      <c r="F484" s="133">
        <v>2.822532765628206</v>
      </c>
      <c r="G484" s="133">
        <v>0.80388807058139233</v>
      </c>
      <c r="H484" s="133">
        <v>1.2843397761448736</v>
      </c>
      <c r="I484" s="133">
        <v>0.77728639625815765</v>
      </c>
      <c r="J484" s="133">
        <v>0.77728639625815765</v>
      </c>
      <c r="K484" s="133">
        <v>4.3004518911613172E-2</v>
      </c>
      <c r="L484" s="133">
        <v>8.1146306684815119</v>
      </c>
      <c r="M484" s="45">
        <v>16348.136599926927</v>
      </c>
    </row>
    <row r="485" spans="1:13" x14ac:dyDescent="0.25">
      <c r="A485" s="811" t="s">
        <v>1999</v>
      </c>
      <c r="B485" s="811">
        <v>7</v>
      </c>
      <c r="C485" s="608">
        <v>39760</v>
      </c>
      <c r="D485" s="811">
        <v>99712</v>
      </c>
      <c r="E485" s="811" t="s">
        <v>1601</v>
      </c>
      <c r="F485" s="133">
        <v>1.5224685913900617</v>
      </c>
      <c r="G485" s="133">
        <v>0.2703891124614427</v>
      </c>
      <c r="H485" s="133">
        <v>0.47955831534455962</v>
      </c>
      <c r="I485" s="133">
        <v>0.41936319651879239</v>
      </c>
      <c r="J485" s="133">
        <v>0.41936319651879239</v>
      </c>
      <c r="K485" s="133">
        <v>1.9677361583455559E-2</v>
      </c>
      <c r="L485" s="133">
        <v>4.4209897903190178</v>
      </c>
      <c r="M485" s="45">
        <v>5610.0720380377843</v>
      </c>
    </row>
    <row r="486" spans="1:13" x14ac:dyDescent="0.25">
      <c r="A486" s="811" t="s">
        <v>1999</v>
      </c>
      <c r="B486" s="811">
        <v>7</v>
      </c>
      <c r="C486" s="608">
        <v>39760</v>
      </c>
      <c r="D486" s="811">
        <v>99714</v>
      </c>
      <c r="E486" s="811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1" t="s">
        <v>1999</v>
      </c>
      <c r="B487" s="811">
        <v>7</v>
      </c>
      <c r="C487" s="608">
        <v>39760</v>
      </c>
      <c r="D487" s="811">
        <v>99730</v>
      </c>
      <c r="E487" s="811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1" t="s">
        <v>1999</v>
      </c>
      <c r="B488" s="811">
        <v>7</v>
      </c>
      <c r="C488" s="608">
        <v>39760</v>
      </c>
      <c r="D488" s="811">
        <v>99737</v>
      </c>
      <c r="E488" s="811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1" t="s">
        <v>1999</v>
      </c>
      <c r="B489" s="811">
        <v>7</v>
      </c>
      <c r="C489" s="608">
        <v>39760</v>
      </c>
      <c r="D489" s="811">
        <v>99743</v>
      </c>
      <c r="E489" s="811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1" t="s">
        <v>1999</v>
      </c>
      <c r="B490" s="811">
        <v>7</v>
      </c>
      <c r="C490" s="608">
        <v>39760</v>
      </c>
      <c r="D490" s="811">
        <v>99744</v>
      </c>
      <c r="E490" s="811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1" t="s">
        <v>1999</v>
      </c>
      <c r="B491" s="811">
        <v>7</v>
      </c>
      <c r="C491" s="608">
        <v>39760</v>
      </c>
      <c r="D491" s="811">
        <v>99755</v>
      </c>
      <c r="E491" s="811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1" t="s">
        <v>1999</v>
      </c>
      <c r="B492" s="811">
        <v>7</v>
      </c>
      <c r="C492" s="608">
        <v>39760</v>
      </c>
      <c r="D492" s="811">
        <v>99756</v>
      </c>
      <c r="E492" s="811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1" t="s">
        <v>1999</v>
      </c>
      <c r="B493" s="811">
        <v>7</v>
      </c>
      <c r="C493" s="608">
        <v>39760</v>
      </c>
      <c r="D493" s="811">
        <v>99758</v>
      </c>
      <c r="E493" s="811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1" t="s">
        <v>1999</v>
      </c>
      <c r="B494" s="811">
        <v>7</v>
      </c>
      <c r="C494" s="608">
        <v>39760</v>
      </c>
      <c r="D494" s="811">
        <v>99760</v>
      </c>
      <c r="E494" s="811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1" t="s">
        <v>1999</v>
      </c>
      <c r="B495" s="811">
        <v>7</v>
      </c>
      <c r="C495" s="608">
        <v>39760</v>
      </c>
      <c r="D495" s="811">
        <v>99767</v>
      </c>
      <c r="E495" s="811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1" t="s">
        <v>1999</v>
      </c>
      <c r="B496" s="811">
        <v>7</v>
      </c>
      <c r="C496" s="608">
        <v>39760</v>
      </c>
      <c r="D496" s="811">
        <v>99774</v>
      </c>
      <c r="E496" s="811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1" t="s">
        <v>1999</v>
      </c>
      <c r="B497" s="811">
        <v>7</v>
      </c>
      <c r="C497" s="608">
        <v>39760</v>
      </c>
      <c r="D497" s="811">
        <v>99775</v>
      </c>
      <c r="E497" s="811" t="s">
        <v>1602</v>
      </c>
      <c r="F497" s="133">
        <v>7.5441496363913078E-5</v>
      </c>
      <c r="G497" s="133">
        <v>1.7563299386403558E-3</v>
      </c>
      <c r="H497" s="133">
        <v>9.7405918676698219E-4</v>
      </c>
      <c r="I497" s="133">
        <v>6.3870128006367005E-5</v>
      </c>
      <c r="J497" s="133">
        <v>6.3870128006367005E-5</v>
      </c>
      <c r="K497" s="133">
        <v>7.8176895866813965E-5</v>
      </c>
      <c r="L497" s="133">
        <v>1.8681728959663702E-4</v>
      </c>
      <c r="M497" s="45">
        <v>28.90170034248769</v>
      </c>
    </row>
    <row r="498" spans="1:13" x14ac:dyDescent="0.25">
      <c r="A498" s="811" t="s">
        <v>1999</v>
      </c>
      <c r="B498" s="811">
        <v>7</v>
      </c>
      <c r="C498" s="608">
        <v>39760</v>
      </c>
      <c r="D498" s="811">
        <v>99790</v>
      </c>
      <c r="E498" s="811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1" t="s">
        <v>1999</v>
      </c>
      <c r="B499" s="811">
        <v>8</v>
      </c>
      <c r="C499" s="608">
        <v>39761</v>
      </c>
      <c r="D499" s="811">
        <v>99701</v>
      </c>
      <c r="E499" s="811" t="s">
        <v>2031</v>
      </c>
      <c r="F499" s="133">
        <v>0.83839332731221139</v>
      </c>
      <c r="G499" s="133">
        <v>0.76803337181096654</v>
      </c>
      <c r="H499" s="133">
        <v>0.92429663150017927</v>
      </c>
      <c r="I499" s="133">
        <v>0.25061051410449287</v>
      </c>
      <c r="J499" s="133">
        <v>0.25061051410449287</v>
      </c>
      <c r="K499" s="133">
        <v>3.0324194591733987E-2</v>
      </c>
      <c r="L499" s="133">
        <v>2.5010594734163587</v>
      </c>
      <c r="M499" s="45">
        <v>14257.336549379115</v>
      </c>
    </row>
    <row r="500" spans="1:13" x14ac:dyDescent="0.25">
      <c r="A500" s="811" t="s">
        <v>1999</v>
      </c>
      <c r="B500" s="811">
        <v>8</v>
      </c>
      <c r="C500" s="608">
        <v>39761</v>
      </c>
      <c r="D500" s="811">
        <v>99702</v>
      </c>
      <c r="E500" s="811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1" t="s">
        <v>1999</v>
      </c>
      <c r="B501" s="811">
        <v>8</v>
      </c>
      <c r="C501" s="608">
        <v>39761</v>
      </c>
      <c r="D501" s="811">
        <v>99703</v>
      </c>
      <c r="E501" s="811" t="s">
        <v>2033</v>
      </c>
      <c r="F501" s="133">
        <v>2.0452672563291089E-2</v>
      </c>
      <c r="G501" s="133">
        <v>1.4433836017996419E-2</v>
      </c>
      <c r="H501" s="133">
        <v>2.0962835301910895E-2</v>
      </c>
      <c r="I501" s="133">
        <v>6.8446452903243929E-3</v>
      </c>
      <c r="J501" s="133">
        <v>6.8446452903243929E-3</v>
      </c>
      <c r="K501" s="133">
        <v>5.3629819228039348E-4</v>
      </c>
      <c r="L501" s="133">
        <v>7.350007709899678E-2</v>
      </c>
      <c r="M501" s="45">
        <v>279.24217156607534</v>
      </c>
    </row>
    <row r="502" spans="1:13" x14ac:dyDescent="0.25">
      <c r="A502" s="811" t="s">
        <v>1999</v>
      </c>
      <c r="B502" s="811">
        <v>8</v>
      </c>
      <c r="C502" s="608">
        <v>39761</v>
      </c>
      <c r="D502" s="811">
        <v>99705</v>
      </c>
      <c r="E502" s="811" t="s">
        <v>1599</v>
      </c>
      <c r="F502" s="133">
        <v>3.4533484867213633</v>
      </c>
      <c r="G502" s="133">
        <v>0.71680497179905789</v>
      </c>
      <c r="H502" s="133">
        <v>1.1871424456333264</v>
      </c>
      <c r="I502" s="133">
        <v>1.0573278969141873</v>
      </c>
      <c r="J502" s="133">
        <v>1.0573278969141873</v>
      </c>
      <c r="K502" s="133">
        <v>4.8915961292709968E-2</v>
      </c>
      <c r="L502" s="133">
        <v>11.546666572938825</v>
      </c>
      <c r="M502" s="45">
        <v>14627.162690807661</v>
      </c>
    </row>
    <row r="503" spans="1:13" x14ac:dyDescent="0.25">
      <c r="A503" s="811" t="s">
        <v>1999</v>
      </c>
      <c r="B503" s="811">
        <v>8</v>
      </c>
      <c r="C503" s="608">
        <v>39761</v>
      </c>
      <c r="D503" s="811">
        <v>99709</v>
      </c>
      <c r="E503" s="811" t="s">
        <v>1600</v>
      </c>
      <c r="F503" s="133">
        <v>2.6224604250004075</v>
      </c>
      <c r="G503" s="133">
        <v>0.78763396717549194</v>
      </c>
      <c r="H503" s="133">
        <v>1.2499731173312163</v>
      </c>
      <c r="I503" s="133">
        <v>0.7291668389168896</v>
      </c>
      <c r="J503" s="133">
        <v>0.7291668389168896</v>
      </c>
      <c r="K503" s="133">
        <v>4.0912641792725211E-2</v>
      </c>
      <c r="L503" s="133">
        <v>7.6211216350516704</v>
      </c>
      <c r="M503" s="45">
        <v>15980.164182043409</v>
      </c>
    </row>
    <row r="504" spans="1:13" x14ac:dyDescent="0.25">
      <c r="A504" s="811" t="s">
        <v>1999</v>
      </c>
      <c r="B504" s="811">
        <v>8</v>
      </c>
      <c r="C504" s="608">
        <v>39761</v>
      </c>
      <c r="D504" s="811">
        <v>99712</v>
      </c>
      <c r="E504" s="811" t="s">
        <v>1601</v>
      </c>
      <c r="F504" s="133">
        <v>1.2975919343062383</v>
      </c>
      <c r="G504" s="133">
        <v>0.24315379392823772</v>
      </c>
      <c r="H504" s="133">
        <v>0.42884287930338133</v>
      </c>
      <c r="I504" s="133">
        <v>0.363153657427432</v>
      </c>
      <c r="J504" s="133">
        <v>0.363153657427432</v>
      </c>
      <c r="K504" s="133">
        <v>1.7116000092854952E-2</v>
      </c>
      <c r="L504" s="133">
        <v>3.8355121447995848</v>
      </c>
      <c r="M504" s="45">
        <v>5042.7958159131522</v>
      </c>
    </row>
    <row r="505" spans="1:13" x14ac:dyDescent="0.25">
      <c r="A505" s="811" t="s">
        <v>1999</v>
      </c>
      <c r="B505" s="811">
        <v>8</v>
      </c>
      <c r="C505" s="608">
        <v>39761</v>
      </c>
      <c r="D505" s="811">
        <v>99714</v>
      </c>
      <c r="E505" s="811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1" t="s">
        <v>1999</v>
      </c>
      <c r="B506" s="811">
        <v>8</v>
      </c>
      <c r="C506" s="608">
        <v>39761</v>
      </c>
      <c r="D506" s="811">
        <v>99730</v>
      </c>
      <c r="E506" s="811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1" t="s">
        <v>1999</v>
      </c>
      <c r="B507" s="811">
        <v>8</v>
      </c>
      <c r="C507" s="608">
        <v>39761</v>
      </c>
      <c r="D507" s="811">
        <v>99737</v>
      </c>
      <c r="E507" s="811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1" t="s">
        <v>1999</v>
      </c>
      <c r="B508" s="811">
        <v>8</v>
      </c>
      <c r="C508" s="608">
        <v>39761</v>
      </c>
      <c r="D508" s="811">
        <v>99743</v>
      </c>
      <c r="E508" s="811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1" t="s">
        <v>1999</v>
      </c>
      <c r="B509" s="811">
        <v>8</v>
      </c>
      <c r="C509" s="608">
        <v>39761</v>
      </c>
      <c r="D509" s="811">
        <v>99744</v>
      </c>
      <c r="E509" s="811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1" t="s">
        <v>1999</v>
      </c>
      <c r="B510" s="811">
        <v>8</v>
      </c>
      <c r="C510" s="608">
        <v>39761</v>
      </c>
      <c r="D510" s="811">
        <v>99755</v>
      </c>
      <c r="E510" s="811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1" t="s">
        <v>1999</v>
      </c>
      <c r="B511" s="811">
        <v>8</v>
      </c>
      <c r="C511" s="608">
        <v>39761</v>
      </c>
      <c r="D511" s="811">
        <v>99756</v>
      </c>
      <c r="E511" s="811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1" t="s">
        <v>1999</v>
      </c>
      <c r="B512" s="811">
        <v>8</v>
      </c>
      <c r="C512" s="608">
        <v>39761</v>
      </c>
      <c r="D512" s="811">
        <v>99758</v>
      </c>
      <c r="E512" s="811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1" t="s">
        <v>1999</v>
      </c>
      <c r="B513" s="811">
        <v>8</v>
      </c>
      <c r="C513" s="608">
        <v>39761</v>
      </c>
      <c r="D513" s="811">
        <v>99760</v>
      </c>
      <c r="E513" s="811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1" t="s">
        <v>1999</v>
      </c>
      <c r="B514" s="811">
        <v>8</v>
      </c>
      <c r="C514" s="608">
        <v>39761</v>
      </c>
      <c r="D514" s="811">
        <v>99767</v>
      </c>
      <c r="E514" s="811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1" t="s">
        <v>1999</v>
      </c>
      <c r="B515" s="811">
        <v>8</v>
      </c>
      <c r="C515" s="608">
        <v>39761</v>
      </c>
      <c r="D515" s="811">
        <v>99774</v>
      </c>
      <c r="E515" s="811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1" t="s">
        <v>1999</v>
      </c>
      <c r="B516" s="811">
        <v>8</v>
      </c>
      <c r="C516" s="608">
        <v>39761</v>
      </c>
      <c r="D516" s="811">
        <v>99775</v>
      </c>
      <c r="E516" s="811" t="s">
        <v>1602</v>
      </c>
      <c r="F516" s="133">
        <v>7.6997421236147344E-5</v>
      </c>
      <c r="G516" s="133">
        <v>1.7956099494400993E-3</v>
      </c>
      <c r="H516" s="133">
        <v>1.0018240441784989E-3</v>
      </c>
      <c r="I516" s="133">
        <v>6.4866524617710397E-5</v>
      </c>
      <c r="J516" s="133">
        <v>6.4866524617710397E-5</v>
      </c>
      <c r="K516" s="133">
        <v>7.8230352545012539E-5</v>
      </c>
      <c r="L516" s="133">
        <v>1.8779458860626301E-4</v>
      </c>
      <c r="M516" s="45">
        <v>29.506176064239302</v>
      </c>
    </row>
    <row r="517" spans="1:13" x14ac:dyDescent="0.25">
      <c r="A517" s="811" t="s">
        <v>1999</v>
      </c>
      <c r="B517" s="811">
        <v>8</v>
      </c>
      <c r="C517" s="608">
        <v>39761</v>
      </c>
      <c r="D517" s="811">
        <v>99790</v>
      </c>
      <c r="E517" s="811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1" t="s">
        <v>1999</v>
      </c>
      <c r="B518" s="811">
        <v>9</v>
      </c>
      <c r="C518" s="608">
        <v>39762</v>
      </c>
      <c r="D518" s="811">
        <v>99701</v>
      </c>
      <c r="E518" s="811" t="s">
        <v>2031</v>
      </c>
      <c r="F518" s="133">
        <v>0.7353007567258284</v>
      </c>
      <c r="G518" s="133">
        <v>0.66858530791728199</v>
      </c>
      <c r="H518" s="133">
        <v>0.80779131522667558</v>
      </c>
      <c r="I518" s="133">
        <v>0.21899069129613566</v>
      </c>
      <c r="J518" s="133">
        <v>0.21899069129613566</v>
      </c>
      <c r="K518" s="133">
        <v>2.8979946965216673E-2</v>
      </c>
      <c r="L518" s="133">
        <v>2.1724653561172071</v>
      </c>
      <c r="M518" s="45">
        <v>12539.075993877153</v>
      </c>
    </row>
    <row r="519" spans="1:13" x14ac:dyDescent="0.25">
      <c r="A519" s="811" t="s">
        <v>1999</v>
      </c>
      <c r="B519" s="811">
        <v>9</v>
      </c>
      <c r="C519" s="608">
        <v>39762</v>
      </c>
      <c r="D519" s="811">
        <v>99702</v>
      </c>
      <c r="E519" s="811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1" t="s">
        <v>1999</v>
      </c>
      <c r="B520" s="811">
        <v>9</v>
      </c>
      <c r="C520" s="608">
        <v>39762</v>
      </c>
      <c r="D520" s="811">
        <v>99703</v>
      </c>
      <c r="E520" s="811" t="s">
        <v>2033</v>
      </c>
      <c r="F520" s="133">
        <v>1.8085823952072606E-2</v>
      </c>
      <c r="G520" s="133">
        <v>1.2655071855859569E-2</v>
      </c>
      <c r="H520" s="133">
        <v>1.8536035746766676E-2</v>
      </c>
      <c r="I520" s="133">
        <v>5.9950907187643005E-3</v>
      </c>
      <c r="J520" s="133">
        <v>5.9950907187643005E-3</v>
      </c>
      <c r="K520" s="133">
        <v>5.0171481521906305E-4</v>
      </c>
      <c r="L520" s="133">
        <v>6.3843087361526524E-2</v>
      </c>
      <c r="M520" s="45">
        <v>247.12229694800325</v>
      </c>
    </row>
    <row r="521" spans="1:13" x14ac:dyDescent="0.25">
      <c r="A521" s="811" t="s">
        <v>1999</v>
      </c>
      <c r="B521" s="811">
        <v>9</v>
      </c>
      <c r="C521" s="608">
        <v>39762</v>
      </c>
      <c r="D521" s="811">
        <v>99705</v>
      </c>
      <c r="E521" s="811" t="s">
        <v>1599</v>
      </c>
      <c r="F521" s="133">
        <v>2.9605027121084797</v>
      </c>
      <c r="G521" s="133">
        <v>0.61110040453149017</v>
      </c>
      <c r="H521" s="133">
        <v>1.0138884963074404</v>
      </c>
      <c r="I521" s="133">
        <v>0.89320235108424662</v>
      </c>
      <c r="J521" s="133">
        <v>0.89320235108424662</v>
      </c>
      <c r="K521" s="133">
        <v>4.1838934079540313E-2</v>
      </c>
      <c r="L521" s="133">
        <v>9.6087622338266705</v>
      </c>
      <c r="M521" s="45">
        <v>12519.207881385864</v>
      </c>
    </row>
    <row r="522" spans="1:13" x14ac:dyDescent="0.25">
      <c r="A522" s="811" t="s">
        <v>1999</v>
      </c>
      <c r="B522" s="811">
        <v>9</v>
      </c>
      <c r="C522" s="608">
        <v>39762</v>
      </c>
      <c r="D522" s="811">
        <v>99709</v>
      </c>
      <c r="E522" s="811" t="s">
        <v>1600</v>
      </c>
      <c r="F522" s="133">
        <v>2.2600658366711541</v>
      </c>
      <c r="G522" s="133">
        <v>0.68629130476390832</v>
      </c>
      <c r="H522" s="133">
        <v>1.0953688506211012</v>
      </c>
      <c r="I522" s="133">
        <v>0.62398818666818867</v>
      </c>
      <c r="J522" s="133">
        <v>0.62398818666818867</v>
      </c>
      <c r="K522" s="133">
        <v>3.648905595460105E-2</v>
      </c>
      <c r="L522" s="133">
        <v>6.458551146513928</v>
      </c>
      <c r="M522" s="45">
        <v>14012.393961830572</v>
      </c>
    </row>
    <row r="523" spans="1:13" x14ac:dyDescent="0.25">
      <c r="A523" s="811" t="s">
        <v>1999</v>
      </c>
      <c r="B523" s="811">
        <v>9</v>
      </c>
      <c r="C523" s="608">
        <v>39762</v>
      </c>
      <c r="D523" s="811">
        <v>99712</v>
      </c>
      <c r="E523" s="811" t="s">
        <v>1601</v>
      </c>
      <c r="F523" s="133">
        <v>1.1523972983055442</v>
      </c>
      <c r="G523" s="133">
        <v>0.21564188171472568</v>
      </c>
      <c r="H523" s="133">
        <v>0.38285160458671968</v>
      </c>
      <c r="I523" s="133">
        <v>0.31860750938760091</v>
      </c>
      <c r="J523" s="133">
        <v>0.31860750938760091</v>
      </c>
      <c r="K523" s="133">
        <v>1.5132865459532484E-2</v>
      </c>
      <c r="L523" s="133">
        <v>3.3187977042539685</v>
      </c>
      <c r="M523" s="45">
        <v>4492.7241173623734</v>
      </c>
    </row>
    <row r="524" spans="1:13" x14ac:dyDescent="0.25">
      <c r="A524" s="811" t="s">
        <v>1999</v>
      </c>
      <c r="B524" s="811">
        <v>9</v>
      </c>
      <c r="C524" s="608">
        <v>39762</v>
      </c>
      <c r="D524" s="811">
        <v>99714</v>
      </c>
      <c r="E524" s="811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1" t="s">
        <v>1999</v>
      </c>
      <c r="B525" s="811">
        <v>9</v>
      </c>
      <c r="C525" s="608">
        <v>39762</v>
      </c>
      <c r="D525" s="811">
        <v>99730</v>
      </c>
      <c r="E525" s="811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1" t="s">
        <v>1999</v>
      </c>
      <c r="B526" s="811">
        <v>9</v>
      </c>
      <c r="C526" s="608">
        <v>39762</v>
      </c>
      <c r="D526" s="811">
        <v>99737</v>
      </c>
      <c r="E526" s="811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1" t="s">
        <v>1999</v>
      </c>
      <c r="B527" s="811">
        <v>9</v>
      </c>
      <c r="C527" s="608">
        <v>39762</v>
      </c>
      <c r="D527" s="811">
        <v>99743</v>
      </c>
      <c r="E527" s="811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1" t="s">
        <v>1999</v>
      </c>
      <c r="B528" s="811">
        <v>9</v>
      </c>
      <c r="C528" s="608">
        <v>39762</v>
      </c>
      <c r="D528" s="811">
        <v>99744</v>
      </c>
      <c r="E528" s="811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1" t="s">
        <v>1999</v>
      </c>
      <c r="B529" s="811">
        <v>9</v>
      </c>
      <c r="C529" s="608">
        <v>39762</v>
      </c>
      <c r="D529" s="811">
        <v>99755</v>
      </c>
      <c r="E529" s="811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1" t="s">
        <v>1999</v>
      </c>
      <c r="B530" s="811">
        <v>9</v>
      </c>
      <c r="C530" s="608">
        <v>39762</v>
      </c>
      <c r="D530" s="811">
        <v>99756</v>
      </c>
      <c r="E530" s="811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1" t="s">
        <v>1999</v>
      </c>
      <c r="B531" s="811">
        <v>9</v>
      </c>
      <c r="C531" s="608">
        <v>39762</v>
      </c>
      <c r="D531" s="811">
        <v>99758</v>
      </c>
      <c r="E531" s="811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1" t="s">
        <v>1999</v>
      </c>
      <c r="B532" s="811">
        <v>9</v>
      </c>
      <c r="C532" s="608">
        <v>39762</v>
      </c>
      <c r="D532" s="811">
        <v>99760</v>
      </c>
      <c r="E532" s="811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1" t="s">
        <v>1999</v>
      </c>
      <c r="B533" s="811">
        <v>9</v>
      </c>
      <c r="C533" s="608">
        <v>39762</v>
      </c>
      <c r="D533" s="811">
        <v>99767</v>
      </c>
      <c r="E533" s="811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1" t="s">
        <v>1999</v>
      </c>
      <c r="B534" s="811">
        <v>9</v>
      </c>
      <c r="C534" s="608">
        <v>39762</v>
      </c>
      <c r="D534" s="811">
        <v>99774</v>
      </c>
      <c r="E534" s="811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1" t="s">
        <v>1999</v>
      </c>
      <c r="B535" s="811">
        <v>9</v>
      </c>
      <c r="C535" s="608">
        <v>39762</v>
      </c>
      <c r="D535" s="811">
        <v>99775</v>
      </c>
      <c r="E535" s="811" t="s">
        <v>1602</v>
      </c>
      <c r="F535" s="133">
        <v>6.6883909566624414E-5</v>
      </c>
      <c r="G535" s="133">
        <v>1.5402898792417645E-3</v>
      </c>
      <c r="H535" s="133">
        <v>8.2135247100364008E-4</v>
      </c>
      <c r="I535" s="133">
        <v>5.8389946643978341E-5</v>
      </c>
      <c r="J535" s="133">
        <v>5.8389946643978341E-5</v>
      </c>
      <c r="K535" s="133">
        <v>7.7882884136721813E-5</v>
      </c>
      <c r="L535" s="133">
        <v>1.8144214504369413E-4</v>
      </c>
      <c r="M535" s="45">
        <v>25.577083872853809</v>
      </c>
    </row>
    <row r="536" spans="1:13" x14ac:dyDescent="0.25">
      <c r="A536" s="811" t="s">
        <v>1999</v>
      </c>
      <c r="B536" s="811">
        <v>9</v>
      </c>
      <c r="C536" s="608">
        <v>39762</v>
      </c>
      <c r="D536" s="811">
        <v>99790</v>
      </c>
      <c r="E536" s="811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1" t="s">
        <v>1999</v>
      </c>
      <c r="B537" s="811">
        <v>10</v>
      </c>
      <c r="C537" s="608">
        <v>39763</v>
      </c>
      <c r="D537" s="811">
        <v>99701</v>
      </c>
      <c r="E537" s="811" t="s">
        <v>2031</v>
      </c>
      <c r="F537" s="133">
        <v>0.65720291580919654</v>
      </c>
      <c r="G537" s="133">
        <v>0.63749844672262901</v>
      </c>
      <c r="H537" s="133">
        <v>0.75486338793980767</v>
      </c>
      <c r="I537" s="133">
        <v>0.19850692179233018</v>
      </c>
      <c r="J537" s="133">
        <v>0.19850692179233018</v>
      </c>
      <c r="K537" s="133">
        <v>2.8086781251260479E-2</v>
      </c>
      <c r="L537" s="133">
        <v>1.9634699812461467</v>
      </c>
      <c r="M537" s="45">
        <v>11919.723591588037</v>
      </c>
    </row>
    <row r="538" spans="1:13" x14ac:dyDescent="0.25">
      <c r="A538" s="811" t="s">
        <v>1999</v>
      </c>
      <c r="B538" s="811">
        <v>10</v>
      </c>
      <c r="C538" s="608">
        <v>39763</v>
      </c>
      <c r="D538" s="811">
        <v>99702</v>
      </c>
      <c r="E538" s="811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1" t="s">
        <v>1999</v>
      </c>
      <c r="B539" s="811">
        <v>10</v>
      </c>
      <c r="C539" s="608">
        <v>39763</v>
      </c>
      <c r="D539" s="811">
        <v>99703</v>
      </c>
      <c r="E539" s="811" t="s">
        <v>2033</v>
      </c>
      <c r="F539" s="133">
        <v>1.6284218239437084E-2</v>
      </c>
      <c r="G539" s="133">
        <v>1.1919857245337916E-2</v>
      </c>
      <c r="H539" s="133">
        <v>1.7159898272354774E-2</v>
      </c>
      <c r="I539" s="133">
        <v>5.4382012163309013E-3</v>
      </c>
      <c r="J539" s="133">
        <v>5.4382012163309013E-3</v>
      </c>
      <c r="K539" s="133">
        <v>4.7904247643246E-4</v>
      </c>
      <c r="L539" s="133">
        <v>5.7736924322919901E-2</v>
      </c>
      <c r="M539" s="45">
        <v>231.8899916605647</v>
      </c>
    </row>
    <row r="540" spans="1:13" x14ac:dyDescent="0.25">
      <c r="A540" s="811" t="s">
        <v>1999</v>
      </c>
      <c r="B540" s="811">
        <v>10</v>
      </c>
      <c r="C540" s="608">
        <v>39763</v>
      </c>
      <c r="D540" s="811">
        <v>99705</v>
      </c>
      <c r="E540" s="811" t="s">
        <v>1599</v>
      </c>
      <c r="F540" s="133">
        <v>2.7415737413344008</v>
      </c>
      <c r="G540" s="133">
        <v>0.57732308205221317</v>
      </c>
      <c r="H540" s="133">
        <v>0.95547799817810286</v>
      </c>
      <c r="I540" s="133">
        <v>0.83189573477386547</v>
      </c>
      <c r="J540" s="133">
        <v>0.83189573477386547</v>
      </c>
      <c r="K540" s="133">
        <v>3.9180292277309695E-2</v>
      </c>
      <c r="L540" s="133">
        <v>8.9408440700420844</v>
      </c>
      <c r="M540" s="45">
        <v>11829.250457707891</v>
      </c>
    </row>
    <row r="541" spans="1:13" x14ac:dyDescent="0.25">
      <c r="A541" s="811" t="s">
        <v>1999</v>
      </c>
      <c r="B541" s="811">
        <v>10</v>
      </c>
      <c r="C541" s="608">
        <v>39763</v>
      </c>
      <c r="D541" s="811">
        <v>99709</v>
      </c>
      <c r="E541" s="811" t="s">
        <v>1600</v>
      </c>
      <c r="F541" s="133">
        <v>2.0998234231867041</v>
      </c>
      <c r="G541" s="133">
        <v>0.65619789334078449</v>
      </c>
      <c r="H541" s="133">
        <v>1.0420740067202108</v>
      </c>
      <c r="I541" s="133">
        <v>0.5842995574328731</v>
      </c>
      <c r="J541" s="133">
        <v>0.5842995574328731</v>
      </c>
      <c r="K541" s="133">
        <v>3.4761826621272758E-2</v>
      </c>
      <c r="L541" s="133">
        <v>6.052506993814136</v>
      </c>
      <c r="M541" s="45">
        <v>13393.345017661051</v>
      </c>
    </row>
    <row r="542" spans="1:13" x14ac:dyDescent="0.25">
      <c r="A542" s="811" t="s">
        <v>1999</v>
      </c>
      <c r="B542" s="811">
        <v>10</v>
      </c>
      <c r="C542" s="608">
        <v>39763</v>
      </c>
      <c r="D542" s="811">
        <v>99712</v>
      </c>
      <c r="E542" s="811" t="s">
        <v>1601</v>
      </c>
      <c r="F542" s="133">
        <v>1.0593164986464747</v>
      </c>
      <c r="G542" s="133">
        <v>0.20335423830928448</v>
      </c>
      <c r="H542" s="133">
        <v>0.36051679482844035</v>
      </c>
      <c r="I542" s="133">
        <v>0.29551704150821279</v>
      </c>
      <c r="J542" s="133">
        <v>0.29551704150821279</v>
      </c>
      <c r="K542" s="133">
        <v>1.4081574448262793E-2</v>
      </c>
      <c r="L542" s="133">
        <v>3.0798028863434772</v>
      </c>
      <c r="M542" s="45">
        <v>4239.2040916240467</v>
      </c>
    </row>
    <row r="543" spans="1:13" x14ac:dyDescent="0.25">
      <c r="A543" s="811" t="s">
        <v>1999</v>
      </c>
      <c r="B543" s="811">
        <v>10</v>
      </c>
      <c r="C543" s="608">
        <v>39763</v>
      </c>
      <c r="D543" s="811">
        <v>99714</v>
      </c>
      <c r="E543" s="811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1" t="s">
        <v>1999</v>
      </c>
      <c r="B544" s="811">
        <v>10</v>
      </c>
      <c r="C544" s="608">
        <v>39763</v>
      </c>
      <c r="D544" s="811">
        <v>99730</v>
      </c>
      <c r="E544" s="811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1" t="s">
        <v>1999</v>
      </c>
      <c r="B545" s="811">
        <v>10</v>
      </c>
      <c r="C545" s="608">
        <v>39763</v>
      </c>
      <c r="D545" s="811">
        <v>99737</v>
      </c>
      <c r="E545" s="811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1" t="s">
        <v>1999</v>
      </c>
      <c r="B546" s="811">
        <v>10</v>
      </c>
      <c r="C546" s="608">
        <v>39763</v>
      </c>
      <c r="D546" s="811">
        <v>99743</v>
      </c>
      <c r="E546" s="811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1" t="s">
        <v>1999</v>
      </c>
      <c r="B547" s="811">
        <v>10</v>
      </c>
      <c r="C547" s="608">
        <v>39763</v>
      </c>
      <c r="D547" s="811">
        <v>99744</v>
      </c>
      <c r="E547" s="811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1" t="s">
        <v>1999</v>
      </c>
      <c r="B548" s="811">
        <v>10</v>
      </c>
      <c r="C548" s="608">
        <v>39763</v>
      </c>
      <c r="D548" s="811">
        <v>99755</v>
      </c>
      <c r="E548" s="811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1" t="s">
        <v>1999</v>
      </c>
      <c r="B549" s="811">
        <v>10</v>
      </c>
      <c r="C549" s="608">
        <v>39763</v>
      </c>
      <c r="D549" s="811">
        <v>99756</v>
      </c>
      <c r="E549" s="811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1" t="s">
        <v>1999</v>
      </c>
      <c r="B550" s="811">
        <v>10</v>
      </c>
      <c r="C550" s="608">
        <v>39763</v>
      </c>
      <c r="D550" s="811">
        <v>99758</v>
      </c>
      <c r="E550" s="811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1" t="s">
        <v>1999</v>
      </c>
      <c r="B551" s="811">
        <v>10</v>
      </c>
      <c r="C551" s="608">
        <v>39763</v>
      </c>
      <c r="D551" s="811">
        <v>99760</v>
      </c>
      <c r="E551" s="811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1" t="s">
        <v>1999</v>
      </c>
      <c r="B552" s="811">
        <v>10</v>
      </c>
      <c r="C552" s="608">
        <v>39763</v>
      </c>
      <c r="D552" s="811">
        <v>99767</v>
      </c>
      <c r="E552" s="811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1" t="s">
        <v>1999</v>
      </c>
      <c r="B553" s="811">
        <v>10</v>
      </c>
      <c r="C553" s="608">
        <v>39763</v>
      </c>
      <c r="D553" s="811">
        <v>99774</v>
      </c>
      <c r="E553" s="811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1" t="s">
        <v>1999</v>
      </c>
      <c r="B554" s="811">
        <v>10</v>
      </c>
      <c r="C554" s="608">
        <v>39763</v>
      </c>
      <c r="D554" s="811">
        <v>99775</v>
      </c>
      <c r="E554" s="811" t="s">
        <v>1602</v>
      </c>
      <c r="F554" s="133">
        <v>6.5327984694390107E-5</v>
      </c>
      <c r="G554" s="133">
        <v>1.5010098684420208E-3</v>
      </c>
      <c r="H554" s="133">
        <v>7.9358761359212329E-4</v>
      </c>
      <c r="I554" s="133">
        <v>5.7393550032634962E-5</v>
      </c>
      <c r="J554" s="133">
        <v>5.7393550032634962E-5</v>
      </c>
      <c r="K554" s="133">
        <v>7.7829427458523252E-5</v>
      </c>
      <c r="L554" s="133">
        <v>1.8046484603406819E-4</v>
      </c>
      <c r="M554" s="45">
        <v>24.972608151102197</v>
      </c>
    </row>
    <row r="555" spans="1:13" x14ac:dyDescent="0.25">
      <c r="A555" s="811" t="s">
        <v>1999</v>
      </c>
      <c r="B555" s="811">
        <v>10</v>
      </c>
      <c r="C555" s="608">
        <v>39763</v>
      </c>
      <c r="D555" s="811">
        <v>99790</v>
      </c>
      <c r="E555" s="811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1" t="s">
        <v>1999</v>
      </c>
      <c r="B556" s="811">
        <v>11</v>
      </c>
      <c r="C556" s="608">
        <v>39764</v>
      </c>
      <c r="D556" s="811">
        <v>99701</v>
      </c>
      <c r="E556" s="811" t="s">
        <v>2031</v>
      </c>
      <c r="F556" s="133">
        <v>0.65592645849484588</v>
      </c>
      <c r="G556" s="133">
        <v>0.63157334117304287</v>
      </c>
      <c r="H556" s="133">
        <v>0.74975329709601468</v>
      </c>
      <c r="I556" s="133">
        <v>0.19778137417774749</v>
      </c>
      <c r="J556" s="133">
        <v>0.19778137417774749</v>
      </c>
      <c r="K556" s="133">
        <v>2.8061275515291088E-2</v>
      </c>
      <c r="L556" s="133">
        <v>1.95601879016467</v>
      </c>
      <c r="M556" s="45">
        <v>11826.424093414906</v>
      </c>
    </row>
    <row r="557" spans="1:13" x14ac:dyDescent="0.25">
      <c r="A557" s="811" t="s">
        <v>1999</v>
      </c>
      <c r="B557" s="811">
        <v>11</v>
      </c>
      <c r="C557" s="608">
        <v>39764</v>
      </c>
      <c r="D557" s="811">
        <v>99702</v>
      </c>
      <c r="E557" s="811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1" t="s">
        <v>1999</v>
      </c>
      <c r="B558" s="811">
        <v>11</v>
      </c>
      <c r="C558" s="608">
        <v>39764</v>
      </c>
      <c r="D558" s="811">
        <v>99703</v>
      </c>
      <c r="E558" s="811" t="s">
        <v>2033</v>
      </c>
      <c r="F558" s="133">
        <v>1.598074193651193E-2</v>
      </c>
      <c r="G558" s="133">
        <v>1.17422980755191E-2</v>
      </c>
      <c r="H558" s="133">
        <v>1.6880973598662325E-2</v>
      </c>
      <c r="I558" s="133">
        <v>5.3420701953210848E-3</v>
      </c>
      <c r="J558" s="133">
        <v>5.3420701953210848E-3</v>
      </c>
      <c r="K558" s="133">
        <v>4.7518512989528505E-4</v>
      </c>
      <c r="L558" s="133">
        <v>5.6695508661609488E-2</v>
      </c>
      <c r="M558" s="45">
        <v>228.49252915909437</v>
      </c>
    </row>
    <row r="559" spans="1:13" x14ac:dyDescent="0.25">
      <c r="A559" s="811" t="s">
        <v>1999</v>
      </c>
      <c r="B559" s="811">
        <v>11</v>
      </c>
      <c r="C559" s="608">
        <v>39764</v>
      </c>
      <c r="D559" s="811">
        <v>99705</v>
      </c>
      <c r="E559" s="811" t="s">
        <v>1599</v>
      </c>
      <c r="F559" s="133">
        <v>2.7594400462293818</v>
      </c>
      <c r="G559" s="133">
        <v>0.57858330493280941</v>
      </c>
      <c r="H559" s="133">
        <v>0.95913102206271705</v>
      </c>
      <c r="I559" s="133">
        <v>0.8365081893100571</v>
      </c>
      <c r="J559" s="133">
        <v>0.8365081893100571</v>
      </c>
      <c r="K559" s="133">
        <v>3.9398754737686899E-2</v>
      </c>
      <c r="L559" s="133">
        <v>8.99001826656189</v>
      </c>
      <c r="M559" s="45">
        <v>11860.953595130144</v>
      </c>
    </row>
    <row r="560" spans="1:13" x14ac:dyDescent="0.25">
      <c r="A560" s="811" t="s">
        <v>1999</v>
      </c>
      <c r="B560" s="811">
        <v>11</v>
      </c>
      <c r="C560" s="608">
        <v>39764</v>
      </c>
      <c r="D560" s="811">
        <v>99709</v>
      </c>
      <c r="E560" s="811" t="s">
        <v>1600</v>
      </c>
      <c r="F560" s="133">
        <v>2.2620847594965623</v>
      </c>
      <c r="G560" s="133">
        <v>0.67392505127080116</v>
      </c>
      <c r="H560" s="133">
        <v>1.0783539046010506</v>
      </c>
      <c r="I560" s="133">
        <v>0.62386478656968081</v>
      </c>
      <c r="J560" s="133">
        <v>0.62386478656968081</v>
      </c>
      <c r="K560" s="133">
        <v>3.6494982594071849E-2</v>
      </c>
      <c r="L560" s="133">
        <v>6.4593417707292371</v>
      </c>
      <c r="M560" s="45">
        <v>13784.364869567882</v>
      </c>
    </row>
    <row r="561" spans="1:13" x14ac:dyDescent="0.25">
      <c r="A561" s="811" t="s">
        <v>1999</v>
      </c>
      <c r="B561" s="811">
        <v>11</v>
      </c>
      <c r="C561" s="608">
        <v>39764</v>
      </c>
      <c r="D561" s="811">
        <v>99712</v>
      </c>
      <c r="E561" s="811" t="s">
        <v>1601</v>
      </c>
      <c r="F561" s="133">
        <v>1.1978022264921624</v>
      </c>
      <c r="G561" s="133">
        <v>0.22017246180162844</v>
      </c>
      <c r="H561" s="133">
        <v>0.39169973242963718</v>
      </c>
      <c r="I561" s="133">
        <v>0.33021087328635551</v>
      </c>
      <c r="J561" s="133">
        <v>0.33021087328635551</v>
      </c>
      <c r="K561" s="133">
        <v>1.5662500013832036E-2</v>
      </c>
      <c r="L561" s="133">
        <v>3.4416451292616856</v>
      </c>
      <c r="M561" s="45">
        <v>4588.8570063706566</v>
      </c>
    </row>
    <row r="562" spans="1:13" x14ac:dyDescent="0.25">
      <c r="A562" s="811" t="s">
        <v>1999</v>
      </c>
      <c r="B562" s="811">
        <v>11</v>
      </c>
      <c r="C562" s="608">
        <v>39764</v>
      </c>
      <c r="D562" s="811">
        <v>99714</v>
      </c>
      <c r="E562" s="811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1" t="s">
        <v>1999</v>
      </c>
      <c r="B563" s="811">
        <v>11</v>
      </c>
      <c r="C563" s="608">
        <v>39764</v>
      </c>
      <c r="D563" s="811">
        <v>99730</v>
      </c>
      <c r="E563" s="811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1" t="s">
        <v>1999</v>
      </c>
      <c r="B564" s="811">
        <v>11</v>
      </c>
      <c r="C564" s="608">
        <v>39764</v>
      </c>
      <c r="D564" s="811">
        <v>99737</v>
      </c>
      <c r="E564" s="811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1" t="s">
        <v>1999</v>
      </c>
      <c r="B565" s="811">
        <v>11</v>
      </c>
      <c r="C565" s="608">
        <v>39764</v>
      </c>
      <c r="D565" s="811">
        <v>99743</v>
      </c>
      <c r="E565" s="811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1" t="s">
        <v>1999</v>
      </c>
      <c r="B566" s="811">
        <v>11</v>
      </c>
      <c r="C566" s="608">
        <v>39764</v>
      </c>
      <c r="D566" s="811">
        <v>99744</v>
      </c>
      <c r="E566" s="811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1" t="s">
        <v>1999</v>
      </c>
      <c r="B567" s="811">
        <v>11</v>
      </c>
      <c r="C567" s="608">
        <v>39764</v>
      </c>
      <c r="D567" s="811">
        <v>99755</v>
      </c>
      <c r="E567" s="811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1" t="s">
        <v>1999</v>
      </c>
      <c r="B568" s="811">
        <v>11</v>
      </c>
      <c r="C568" s="608">
        <v>39764</v>
      </c>
      <c r="D568" s="811">
        <v>99756</v>
      </c>
      <c r="E568" s="811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1" t="s">
        <v>1999</v>
      </c>
      <c r="B569" s="811">
        <v>11</v>
      </c>
      <c r="C569" s="608">
        <v>39764</v>
      </c>
      <c r="D569" s="811">
        <v>99758</v>
      </c>
      <c r="E569" s="811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1" t="s">
        <v>1999</v>
      </c>
      <c r="B570" s="811">
        <v>11</v>
      </c>
      <c r="C570" s="608">
        <v>39764</v>
      </c>
      <c r="D570" s="811">
        <v>99760</v>
      </c>
      <c r="E570" s="811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1" t="s">
        <v>1999</v>
      </c>
      <c r="B571" s="811">
        <v>11</v>
      </c>
      <c r="C571" s="608">
        <v>39764</v>
      </c>
      <c r="D571" s="811">
        <v>99767</v>
      </c>
      <c r="E571" s="811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1" t="s">
        <v>1999</v>
      </c>
      <c r="B572" s="811">
        <v>11</v>
      </c>
      <c r="C572" s="608">
        <v>39764</v>
      </c>
      <c r="D572" s="811">
        <v>99774</v>
      </c>
      <c r="E572" s="811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1" t="s">
        <v>1999</v>
      </c>
      <c r="B573" s="811">
        <v>11</v>
      </c>
      <c r="C573" s="608">
        <v>39764</v>
      </c>
      <c r="D573" s="811">
        <v>99775</v>
      </c>
      <c r="E573" s="811" t="s">
        <v>1602</v>
      </c>
      <c r="F573" s="133">
        <v>6.455002225827294E-5</v>
      </c>
      <c r="G573" s="133">
        <v>1.4813698630421483E-3</v>
      </c>
      <c r="H573" s="133">
        <v>7.7970518488636468E-4</v>
      </c>
      <c r="I573" s="133">
        <v>5.6895351726963272E-5</v>
      </c>
      <c r="J573" s="133">
        <v>5.6895351726963272E-5</v>
      </c>
      <c r="K573" s="133">
        <v>7.7802699119423972E-5</v>
      </c>
      <c r="L573" s="133">
        <v>1.799761965292552E-4</v>
      </c>
      <c r="M573" s="45">
        <v>24.670370290226387</v>
      </c>
    </row>
    <row r="574" spans="1:13" x14ac:dyDescent="0.25">
      <c r="A574" s="811" t="s">
        <v>1999</v>
      </c>
      <c r="B574" s="811">
        <v>11</v>
      </c>
      <c r="C574" s="608">
        <v>39764</v>
      </c>
      <c r="D574" s="811">
        <v>99790</v>
      </c>
      <c r="E574" s="811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1" t="s">
        <v>1999</v>
      </c>
      <c r="B575" s="811">
        <v>12</v>
      </c>
      <c r="C575" s="608">
        <v>39765</v>
      </c>
      <c r="D575" s="811">
        <v>99701</v>
      </c>
      <c r="E575" s="811" t="s">
        <v>2031</v>
      </c>
      <c r="F575" s="133">
        <v>0.69556588555222354</v>
      </c>
      <c r="G575" s="133">
        <v>0.6729804931732265</v>
      </c>
      <c r="H575" s="133">
        <v>0.79393212997120177</v>
      </c>
      <c r="I575" s="133">
        <v>0.2084441316783178</v>
      </c>
      <c r="J575" s="133">
        <v>0.2084441316783178</v>
      </c>
      <c r="K575" s="133">
        <v>2.8533552112950587E-2</v>
      </c>
      <c r="L575" s="133">
        <v>2.0569257588180263</v>
      </c>
      <c r="M575" s="45">
        <v>12519.096058983736</v>
      </c>
    </row>
    <row r="576" spans="1:13" x14ac:dyDescent="0.25">
      <c r="A576" s="811" t="s">
        <v>1999</v>
      </c>
      <c r="B576" s="811">
        <v>12</v>
      </c>
      <c r="C576" s="608">
        <v>39765</v>
      </c>
      <c r="D576" s="811">
        <v>99702</v>
      </c>
      <c r="E576" s="811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1" t="s">
        <v>1999</v>
      </c>
      <c r="B577" s="811">
        <v>12</v>
      </c>
      <c r="C577" s="608">
        <v>39765</v>
      </c>
      <c r="D577" s="811">
        <v>99703</v>
      </c>
      <c r="E577" s="811" t="s">
        <v>2033</v>
      </c>
      <c r="F577" s="133">
        <v>1.6821239189096969E-2</v>
      </c>
      <c r="G577" s="133">
        <v>1.2424771492531711E-2</v>
      </c>
      <c r="H577" s="133">
        <v>1.7713492072654435E-2</v>
      </c>
      <c r="I577" s="133">
        <v>5.6064717349746966E-3</v>
      </c>
      <c r="J577" s="133">
        <v>5.6064717349746966E-3</v>
      </c>
      <c r="K577" s="133">
        <v>4.8652266899223544E-4</v>
      </c>
      <c r="L577" s="133">
        <v>5.948109560477801E-2</v>
      </c>
      <c r="M577" s="45">
        <v>240.25987555458715</v>
      </c>
    </row>
    <row r="578" spans="1:13" x14ac:dyDescent="0.25">
      <c r="A578" s="811" t="s">
        <v>1999</v>
      </c>
      <c r="B578" s="811">
        <v>12</v>
      </c>
      <c r="C578" s="608">
        <v>39765</v>
      </c>
      <c r="D578" s="811">
        <v>99705</v>
      </c>
      <c r="E578" s="811" t="s">
        <v>1599</v>
      </c>
      <c r="F578" s="133">
        <v>2.99405149701533</v>
      </c>
      <c r="G578" s="133">
        <v>0.62152016486750872</v>
      </c>
      <c r="H578" s="133">
        <v>1.0291418943163781</v>
      </c>
      <c r="I578" s="133">
        <v>0.90498424764571017</v>
      </c>
      <c r="J578" s="133">
        <v>0.90498424764571017</v>
      </c>
      <c r="K578" s="133">
        <v>4.2363328811825966E-2</v>
      </c>
      <c r="L578" s="133">
        <v>9.7469322478244447</v>
      </c>
      <c r="M578" s="45">
        <v>12715.833098944611</v>
      </c>
    </row>
    <row r="579" spans="1:13" x14ac:dyDescent="0.25">
      <c r="A579" s="811" t="s">
        <v>1999</v>
      </c>
      <c r="B579" s="811">
        <v>12</v>
      </c>
      <c r="C579" s="608">
        <v>39765</v>
      </c>
      <c r="D579" s="811">
        <v>99709</v>
      </c>
      <c r="E579" s="811" t="s">
        <v>1600</v>
      </c>
      <c r="F579" s="133">
        <v>2.5528805118314737</v>
      </c>
      <c r="G579" s="133">
        <v>0.7295931796623345</v>
      </c>
      <c r="H579" s="133">
        <v>1.1657001430084466</v>
      </c>
      <c r="I579" s="133">
        <v>0.69636379479894817</v>
      </c>
      <c r="J579" s="133">
        <v>0.69636379479894817</v>
      </c>
      <c r="K579" s="133">
        <v>3.963572315001751E-2</v>
      </c>
      <c r="L579" s="133">
        <v>7.204353593152022</v>
      </c>
      <c r="M579" s="45">
        <v>14877.433104257603</v>
      </c>
    </row>
    <row r="580" spans="1:13" x14ac:dyDescent="0.25">
      <c r="A580" s="811" t="s">
        <v>1999</v>
      </c>
      <c r="B580" s="811">
        <v>12</v>
      </c>
      <c r="C580" s="608">
        <v>39765</v>
      </c>
      <c r="D580" s="811">
        <v>99712</v>
      </c>
      <c r="E580" s="811" t="s">
        <v>1601</v>
      </c>
      <c r="F580" s="133">
        <v>1.4214170381754145</v>
      </c>
      <c r="G580" s="133">
        <v>0.24982871940152121</v>
      </c>
      <c r="H580" s="133">
        <v>0.4442293062712297</v>
      </c>
      <c r="I580" s="133">
        <v>0.38698775691923426</v>
      </c>
      <c r="J580" s="133">
        <v>0.38698775691923426</v>
      </c>
      <c r="K580" s="133">
        <v>1.8238870862402019E-2</v>
      </c>
      <c r="L580" s="133">
        <v>4.036963078630075</v>
      </c>
      <c r="M580" s="45">
        <v>5194.4911923418704</v>
      </c>
    </row>
    <row r="581" spans="1:13" x14ac:dyDescent="0.25">
      <c r="A581" s="811" t="s">
        <v>1999</v>
      </c>
      <c r="B581" s="811">
        <v>12</v>
      </c>
      <c r="C581" s="608">
        <v>39765</v>
      </c>
      <c r="D581" s="811">
        <v>99714</v>
      </c>
      <c r="E581" s="811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1" t="s">
        <v>1999</v>
      </c>
      <c r="B582" s="811">
        <v>12</v>
      </c>
      <c r="C582" s="608">
        <v>39765</v>
      </c>
      <c r="D582" s="811">
        <v>99730</v>
      </c>
      <c r="E582" s="811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1" t="s">
        <v>1999</v>
      </c>
      <c r="B583" s="811">
        <v>12</v>
      </c>
      <c r="C583" s="608">
        <v>39765</v>
      </c>
      <c r="D583" s="811">
        <v>99737</v>
      </c>
      <c r="E583" s="811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1" t="s">
        <v>1999</v>
      </c>
      <c r="B584" s="811">
        <v>12</v>
      </c>
      <c r="C584" s="608">
        <v>39765</v>
      </c>
      <c r="D584" s="811">
        <v>99743</v>
      </c>
      <c r="E584" s="811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1" t="s">
        <v>1999</v>
      </c>
      <c r="B585" s="811">
        <v>12</v>
      </c>
      <c r="C585" s="608">
        <v>39765</v>
      </c>
      <c r="D585" s="811">
        <v>99744</v>
      </c>
      <c r="E585" s="811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1" t="s">
        <v>1999</v>
      </c>
      <c r="B586" s="811">
        <v>12</v>
      </c>
      <c r="C586" s="608">
        <v>39765</v>
      </c>
      <c r="D586" s="811">
        <v>99755</v>
      </c>
      <c r="E586" s="811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1" t="s">
        <v>1999</v>
      </c>
      <c r="B587" s="811">
        <v>12</v>
      </c>
      <c r="C587" s="608">
        <v>39765</v>
      </c>
      <c r="D587" s="811">
        <v>99756</v>
      </c>
      <c r="E587" s="811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1" t="s">
        <v>1999</v>
      </c>
      <c r="B588" s="811">
        <v>12</v>
      </c>
      <c r="C588" s="608">
        <v>39765</v>
      </c>
      <c r="D588" s="811">
        <v>99758</v>
      </c>
      <c r="E588" s="811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1" t="s">
        <v>1999</v>
      </c>
      <c r="B589" s="811">
        <v>12</v>
      </c>
      <c r="C589" s="608">
        <v>39765</v>
      </c>
      <c r="D589" s="811">
        <v>99760</v>
      </c>
      <c r="E589" s="811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1" t="s">
        <v>1999</v>
      </c>
      <c r="B590" s="811">
        <v>12</v>
      </c>
      <c r="C590" s="608">
        <v>39765</v>
      </c>
      <c r="D590" s="811">
        <v>99767</v>
      </c>
      <c r="E590" s="811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1" t="s">
        <v>1999</v>
      </c>
      <c r="B591" s="811">
        <v>12</v>
      </c>
      <c r="C591" s="608">
        <v>39765</v>
      </c>
      <c r="D591" s="811">
        <v>99774</v>
      </c>
      <c r="E591" s="811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1" t="s">
        <v>1999</v>
      </c>
      <c r="B592" s="811">
        <v>12</v>
      </c>
      <c r="C592" s="608">
        <v>39765</v>
      </c>
      <c r="D592" s="811">
        <v>99775</v>
      </c>
      <c r="E592" s="811" t="s">
        <v>1602</v>
      </c>
      <c r="F592" s="133">
        <v>6.9217796874975862E-5</v>
      </c>
      <c r="G592" s="133">
        <v>1.5992098954413802E-3</v>
      </c>
      <c r="H592" s="133">
        <v>8.6299975712091515E-4</v>
      </c>
      <c r="I592" s="133">
        <v>5.9884541560993436E-5</v>
      </c>
      <c r="J592" s="133">
        <v>5.9884541560993436E-5</v>
      </c>
      <c r="K592" s="133">
        <v>7.7963069154019668E-5</v>
      </c>
      <c r="L592" s="133">
        <v>1.829080935581331E-4</v>
      </c>
      <c r="M592" s="45">
        <v>26.483797455481234</v>
      </c>
    </row>
    <row r="593" spans="1:13" x14ac:dyDescent="0.25">
      <c r="A593" s="811" t="s">
        <v>1999</v>
      </c>
      <c r="B593" s="811">
        <v>12</v>
      </c>
      <c r="C593" s="608">
        <v>39765</v>
      </c>
      <c r="D593" s="811">
        <v>99790</v>
      </c>
      <c r="E593" s="811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1" t="s">
        <v>1999</v>
      </c>
      <c r="B594" s="811">
        <v>13</v>
      </c>
      <c r="C594" s="608">
        <v>39766</v>
      </c>
      <c r="D594" s="811">
        <v>99701</v>
      </c>
      <c r="E594" s="811" t="s">
        <v>2031</v>
      </c>
      <c r="F594" s="133">
        <v>0.80564102285244721</v>
      </c>
      <c r="G594" s="133">
        <v>0.73869411071836466</v>
      </c>
      <c r="H594" s="133">
        <v>0.88386416885500785</v>
      </c>
      <c r="I594" s="133">
        <v>0.23784729888648037</v>
      </c>
      <c r="J594" s="133">
        <v>0.23784729888648037</v>
      </c>
      <c r="K594" s="133">
        <v>2.9814281617199141E-2</v>
      </c>
      <c r="L594" s="133">
        <v>2.3517329017408812</v>
      </c>
      <c r="M594" s="45">
        <v>13718.340792101799</v>
      </c>
    </row>
    <row r="595" spans="1:13" x14ac:dyDescent="0.25">
      <c r="A595" s="811" t="s">
        <v>1999</v>
      </c>
      <c r="B595" s="811">
        <v>13</v>
      </c>
      <c r="C595" s="608">
        <v>39766</v>
      </c>
      <c r="D595" s="811">
        <v>99702</v>
      </c>
      <c r="E595" s="811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1" t="s">
        <v>1999</v>
      </c>
      <c r="B596" s="811">
        <v>13</v>
      </c>
      <c r="C596" s="608">
        <v>39766</v>
      </c>
      <c r="D596" s="811">
        <v>99703</v>
      </c>
      <c r="E596" s="811" t="s">
        <v>2033</v>
      </c>
      <c r="F596" s="133">
        <v>1.953380911327646E-2</v>
      </c>
      <c r="G596" s="133">
        <v>1.3831958453689758E-2</v>
      </c>
      <c r="H596" s="133">
        <v>2.0014219028604178E-2</v>
      </c>
      <c r="I596" s="133">
        <v>6.4546836362654918E-3</v>
      </c>
      <c r="J596" s="133">
        <v>6.4546836362654918E-3</v>
      </c>
      <c r="K596" s="133">
        <v>5.2104002298195581E-4</v>
      </c>
      <c r="L596" s="133">
        <v>6.8700054888661294E-2</v>
      </c>
      <c r="M596" s="45">
        <v>267.65052135121567</v>
      </c>
    </row>
    <row r="597" spans="1:13" x14ac:dyDescent="0.25">
      <c r="A597" s="811" t="s">
        <v>1999</v>
      </c>
      <c r="B597" s="811">
        <v>13</v>
      </c>
      <c r="C597" s="608">
        <v>39766</v>
      </c>
      <c r="D597" s="811">
        <v>99705</v>
      </c>
      <c r="E597" s="811" t="s">
        <v>1599</v>
      </c>
      <c r="F597" s="133">
        <v>3.3433141585446542</v>
      </c>
      <c r="G597" s="133">
        <v>0.68443000095238848</v>
      </c>
      <c r="H597" s="133">
        <v>1.1341192343683359</v>
      </c>
      <c r="I597" s="133">
        <v>1.00801195748461</v>
      </c>
      <c r="J597" s="133">
        <v>1.00801195748461</v>
      </c>
      <c r="K597" s="133">
        <v>4.6805051789642595E-2</v>
      </c>
      <c r="L597" s="133">
        <v>10.890843641838288</v>
      </c>
      <c r="M597" s="45">
        <v>13980.806045070103</v>
      </c>
    </row>
    <row r="598" spans="1:13" x14ac:dyDescent="0.25">
      <c r="A598" s="811" t="s">
        <v>1999</v>
      </c>
      <c r="B598" s="811">
        <v>13</v>
      </c>
      <c r="C598" s="608">
        <v>39766</v>
      </c>
      <c r="D598" s="811">
        <v>99709</v>
      </c>
      <c r="E598" s="811" t="s">
        <v>1600</v>
      </c>
      <c r="F598" s="133">
        <v>2.6251208136134303</v>
      </c>
      <c r="G598" s="133">
        <v>0.76585736357789636</v>
      </c>
      <c r="H598" s="133">
        <v>1.2176810111211889</v>
      </c>
      <c r="I598" s="133">
        <v>0.71540527745773186</v>
      </c>
      <c r="J598" s="133">
        <v>0.71540527745773186</v>
      </c>
      <c r="K598" s="133">
        <v>4.0449743554417973E-2</v>
      </c>
      <c r="L598" s="133">
        <v>7.396246369709119</v>
      </c>
      <c r="M598" s="45">
        <v>15559.52281273581</v>
      </c>
    </row>
    <row r="599" spans="1:13" x14ac:dyDescent="0.25">
      <c r="A599" s="811" t="s">
        <v>1999</v>
      </c>
      <c r="B599" s="811">
        <v>13</v>
      </c>
      <c r="C599" s="608">
        <v>39766</v>
      </c>
      <c r="D599" s="811">
        <v>99712</v>
      </c>
      <c r="E599" s="811" t="s">
        <v>1601</v>
      </c>
      <c r="F599" s="133">
        <v>1.3509295028243329</v>
      </c>
      <c r="G599" s="133">
        <v>0.24229816869176904</v>
      </c>
      <c r="H599" s="133">
        <v>0.42844414782133367</v>
      </c>
      <c r="I599" s="133">
        <v>0.36837659462375388</v>
      </c>
      <c r="J599" s="133">
        <v>0.36837659462375388</v>
      </c>
      <c r="K599" s="133">
        <v>1.7408184618759953E-2</v>
      </c>
      <c r="L599" s="133">
        <v>3.8376163878239455</v>
      </c>
      <c r="M599" s="45">
        <v>5028.7670525449785</v>
      </c>
    </row>
    <row r="600" spans="1:13" x14ac:dyDescent="0.25">
      <c r="A600" s="811" t="s">
        <v>1999</v>
      </c>
      <c r="B600" s="811">
        <v>13</v>
      </c>
      <c r="C600" s="608">
        <v>39766</v>
      </c>
      <c r="D600" s="811">
        <v>99714</v>
      </c>
      <c r="E600" s="811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1" t="s">
        <v>1999</v>
      </c>
      <c r="B601" s="811">
        <v>13</v>
      </c>
      <c r="C601" s="608">
        <v>39766</v>
      </c>
      <c r="D601" s="811">
        <v>99730</v>
      </c>
      <c r="E601" s="811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1" t="s">
        <v>1999</v>
      </c>
      <c r="B602" s="811">
        <v>13</v>
      </c>
      <c r="C602" s="608">
        <v>39766</v>
      </c>
      <c r="D602" s="811">
        <v>99737</v>
      </c>
      <c r="E602" s="811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1" t="s">
        <v>1999</v>
      </c>
      <c r="B603" s="811">
        <v>13</v>
      </c>
      <c r="C603" s="608">
        <v>39766</v>
      </c>
      <c r="D603" s="811">
        <v>99743</v>
      </c>
      <c r="E603" s="811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1" t="s">
        <v>1999</v>
      </c>
      <c r="B604" s="811">
        <v>13</v>
      </c>
      <c r="C604" s="608">
        <v>39766</v>
      </c>
      <c r="D604" s="811">
        <v>99744</v>
      </c>
      <c r="E604" s="811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1" t="s">
        <v>1999</v>
      </c>
      <c r="B605" s="811">
        <v>13</v>
      </c>
      <c r="C605" s="608">
        <v>39766</v>
      </c>
      <c r="D605" s="811">
        <v>99755</v>
      </c>
      <c r="E605" s="811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1" t="s">
        <v>1999</v>
      </c>
      <c r="B606" s="811">
        <v>13</v>
      </c>
      <c r="C606" s="608">
        <v>39766</v>
      </c>
      <c r="D606" s="811">
        <v>99756</v>
      </c>
      <c r="E606" s="811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1" t="s">
        <v>1999</v>
      </c>
      <c r="B607" s="811">
        <v>13</v>
      </c>
      <c r="C607" s="608">
        <v>39766</v>
      </c>
      <c r="D607" s="811">
        <v>99758</v>
      </c>
      <c r="E607" s="811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1" t="s">
        <v>1999</v>
      </c>
      <c r="B608" s="811">
        <v>13</v>
      </c>
      <c r="C608" s="608">
        <v>39766</v>
      </c>
      <c r="D608" s="811">
        <v>99760</v>
      </c>
      <c r="E608" s="811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1" t="s">
        <v>1999</v>
      </c>
      <c r="B609" s="811">
        <v>13</v>
      </c>
      <c r="C609" s="608">
        <v>39766</v>
      </c>
      <c r="D609" s="811">
        <v>99767</v>
      </c>
      <c r="E609" s="811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1" t="s">
        <v>1999</v>
      </c>
      <c r="B610" s="811">
        <v>13</v>
      </c>
      <c r="C610" s="608">
        <v>39766</v>
      </c>
      <c r="D610" s="811">
        <v>99774</v>
      </c>
      <c r="E610" s="811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1" t="s">
        <v>1999</v>
      </c>
      <c r="B611" s="811">
        <v>13</v>
      </c>
      <c r="C611" s="608">
        <v>39766</v>
      </c>
      <c r="D611" s="811">
        <v>99775</v>
      </c>
      <c r="E611" s="811" t="s">
        <v>1602</v>
      </c>
      <c r="F611" s="133">
        <v>7.4663533927795897E-5</v>
      </c>
      <c r="G611" s="133">
        <v>1.7366899332404841E-3</v>
      </c>
      <c r="H611" s="133">
        <v>9.601767580612238E-4</v>
      </c>
      <c r="I611" s="133">
        <v>6.3371929700695308E-5</v>
      </c>
      <c r="J611" s="133">
        <v>6.3371929700695308E-5</v>
      </c>
      <c r="K611" s="133">
        <v>7.8150167527714698E-5</v>
      </c>
      <c r="L611" s="133">
        <v>1.8632864009182406E-4</v>
      </c>
      <c r="M611" s="45">
        <v>28.59946248161188</v>
      </c>
    </row>
    <row r="612" spans="1:13" x14ac:dyDescent="0.25">
      <c r="A612" s="811" t="s">
        <v>1999</v>
      </c>
      <c r="B612" s="811">
        <v>13</v>
      </c>
      <c r="C612" s="608">
        <v>39766</v>
      </c>
      <c r="D612" s="811">
        <v>99790</v>
      </c>
      <c r="E612" s="811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1" t="s">
        <v>1999</v>
      </c>
      <c r="B613" s="811">
        <v>14</v>
      </c>
      <c r="C613" s="608">
        <v>39767</v>
      </c>
      <c r="D613" s="811">
        <v>99701</v>
      </c>
      <c r="E613" s="811" t="s">
        <v>2031</v>
      </c>
      <c r="F613" s="133">
        <v>0.80722688358107586</v>
      </c>
      <c r="G613" s="133">
        <v>0.69180727826729915</v>
      </c>
      <c r="H613" s="133">
        <v>0.8586145806888239</v>
      </c>
      <c r="I613" s="133">
        <v>0.24097284620250664</v>
      </c>
      <c r="J613" s="133">
        <v>0.24097284620250664</v>
      </c>
      <c r="K613" s="133">
        <v>2.9904382793683529E-2</v>
      </c>
      <c r="L613" s="133">
        <v>2.4182636794328962</v>
      </c>
      <c r="M613" s="45">
        <v>13060.198261139996</v>
      </c>
    </row>
    <row r="614" spans="1:13" x14ac:dyDescent="0.25">
      <c r="A614" s="811" t="s">
        <v>1999</v>
      </c>
      <c r="B614" s="811">
        <v>14</v>
      </c>
      <c r="C614" s="608">
        <v>39767</v>
      </c>
      <c r="D614" s="811">
        <v>99702</v>
      </c>
      <c r="E614" s="811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1" t="s">
        <v>1999</v>
      </c>
      <c r="B615" s="811">
        <v>14</v>
      </c>
      <c r="C615" s="608">
        <v>39767</v>
      </c>
      <c r="D615" s="811">
        <v>99703</v>
      </c>
      <c r="E615" s="811" t="s">
        <v>2033</v>
      </c>
      <c r="F615" s="133">
        <v>1.9349861576361618E-2</v>
      </c>
      <c r="G615" s="133">
        <v>1.3132614548938158E-2</v>
      </c>
      <c r="H615" s="133">
        <v>1.952906540853876E-2</v>
      </c>
      <c r="I615" s="133">
        <v>6.4815319714720647E-3</v>
      </c>
      <c r="J615" s="133">
        <v>6.4815319714720647E-3</v>
      </c>
      <c r="K615" s="133">
        <v>5.2106331573871273E-4</v>
      </c>
      <c r="L615" s="133">
        <v>6.9767581408487073E-2</v>
      </c>
      <c r="M615" s="45">
        <v>257.60070307296974</v>
      </c>
    </row>
    <row r="616" spans="1:13" x14ac:dyDescent="0.25">
      <c r="A616" s="811" t="s">
        <v>1999</v>
      </c>
      <c r="B616" s="811">
        <v>14</v>
      </c>
      <c r="C616" s="608">
        <v>39767</v>
      </c>
      <c r="D616" s="811">
        <v>99705</v>
      </c>
      <c r="E616" s="811" t="s">
        <v>1599</v>
      </c>
      <c r="F616" s="133">
        <v>3.2523107414770371</v>
      </c>
      <c r="G616" s="133">
        <v>0.67111408571362585</v>
      </c>
      <c r="H616" s="133">
        <v>1.1211917723783187</v>
      </c>
      <c r="I616" s="133">
        <v>0.99809076081684511</v>
      </c>
      <c r="J616" s="133">
        <v>0.99809076081684511</v>
      </c>
      <c r="K616" s="133">
        <v>4.6357530105502066E-2</v>
      </c>
      <c r="L616" s="133">
        <v>10.892267807995248</v>
      </c>
      <c r="M616" s="45">
        <v>13758.498753638682</v>
      </c>
    </row>
    <row r="617" spans="1:13" x14ac:dyDescent="0.25">
      <c r="A617" s="811" t="s">
        <v>1999</v>
      </c>
      <c r="B617" s="811">
        <v>14</v>
      </c>
      <c r="C617" s="608">
        <v>39767</v>
      </c>
      <c r="D617" s="811">
        <v>99709</v>
      </c>
      <c r="E617" s="811" t="s">
        <v>1600</v>
      </c>
      <c r="F617" s="133">
        <v>2.8158362951060756</v>
      </c>
      <c r="G617" s="133">
        <v>0.77651459524052591</v>
      </c>
      <c r="H617" s="133">
        <v>1.268170807073006</v>
      </c>
      <c r="I617" s="133">
        <v>0.77598936062113977</v>
      </c>
      <c r="J617" s="133">
        <v>0.77598936062113977</v>
      </c>
      <c r="K617" s="133">
        <v>4.2932204656917217E-2</v>
      </c>
      <c r="L617" s="133">
        <v>8.1117558584105129</v>
      </c>
      <c r="M617" s="45">
        <v>15945.729440918309</v>
      </c>
    </row>
    <row r="618" spans="1:13" x14ac:dyDescent="0.25">
      <c r="A618" s="811" t="s">
        <v>1999</v>
      </c>
      <c r="B618" s="811">
        <v>14</v>
      </c>
      <c r="C618" s="608">
        <v>39767</v>
      </c>
      <c r="D618" s="811">
        <v>99712</v>
      </c>
      <c r="E618" s="811" t="s">
        <v>1601</v>
      </c>
      <c r="F618" s="133">
        <v>1.5107771182669101</v>
      </c>
      <c r="G618" s="133">
        <v>0.26660638799099523</v>
      </c>
      <c r="H618" s="133">
        <v>0.47571332339036682</v>
      </c>
      <c r="I618" s="133">
        <v>0.41732218768838147</v>
      </c>
      <c r="J618" s="133">
        <v>0.41732218768838147</v>
      </c>
      <c r="K618" s="133">
        <v>1.9569545460619318E-2</v>
      </c>
      <c r="L618" s="133">
        <v>4.4051723944446932</v>
      </c>
      <c r="M618" s="45">
        <v>5546.6593481635337</v>
      </c>
    </row>
    <row r="619" spans="1:13" x14ac:dyDescent="0.25">
      <c r="A619" s="811" t="s">
        <v>1999</v>
      </c>
      <c r="B619" s="811">
        <v>14</v>
      </c>
      <c r="C619" s="608">
        <v>39767</v>
      </c>
      <c r="D619" s="811">
        <v>99714</v>
      </c>
      <c r="E619" s="811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1" t="s">
        <v>1999</v>
      </c>
      <c r="B620" s="811">
        <v>14</v>
      </c>
      <c r="C620" s="608">
        <v>39767</v>
      </c>
      <c r="D620" s="811">
        <v>99730</v>
      </c>
      <c r="E620" s="811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1" t="s">
        <v>1999</v>
      </c>
      <c r="B621" s="811">
        <v>14</v>
      </c>
      <c r="C621" s="608">
        <v>39767</v>
      </c>
      <c r="D621" s="811">
        <v>99737</v>
      </c>
      <c r="E621" s="811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1" t="s">
        <v>1999</v>
      </c>
      <c r="B622" s="811">
        <v>14</v>
      </c>
      <c r="C622" s="608">
        <v>39767</v>
      </c>
      <c r="D622" s="811">
        <v>99743</v>
      </c>
      <c r="E622" s="811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1" t="s">
        <v>1999</v>
      </c>
      <c r="B623" s="811">
        <v>14</v>
      </c>
      <c r="C623" s="608">
        <v>39767</v>
      </c>
      <c r="D623" s="811">
        <v>99744</v>
      </c>
      <c r="E623" s="811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1" t="s">
        <v>1999</v>
      </c>
      <c r="B624" s="811">
        <v>14</v>
      </c>
      <c r="C624" s="608">
        <v>39767</v>
      </c>
      <c r="D624" s="811">
        <v>99755</v>
      </c>
      <c r="E624" s="811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1" t="s">
        <v>1999</v>
      </c>
      <c r="B625" s="811">
        <v>14</v>
      </c>
      <c r="C625" s="608">
        <v>39767</v>
      </c>
      <c r="D625" s="811">
        <v>99756</v>
      </c>
      <c r="E625" s="811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1" t="s">
        <v>1999</v>
      </c>
      <c r="B626" s="811">
        <v>14</v>
      </c>
      <c r="C626" s="608">
        <v>39767</v>
      </c>
      <c r="D626" s="811">
        <v>99758</v>
      </c>
      <c r="E626" s="811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1" t="s">
        <v>1999</v>
      </c>
      <c r="B627" s="811">
        <v>14</v>
      </c>
      <c r="C627" s="608">
        <v>39767</v>
      </c>
      <c r="D627" s="811">
        <v>99760</v>
      </c>
      <c r="E627" s="811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1" t="s">
        <v>1999</v>
      </c>
      <c r="B628" s="811">
        <v>14</v>
      </c>
      <c r="C628" s="608">
        <v>39767</v>
      </c>
      <c r="D628" s="811">
        <v>99767</v>
      </c>
      <c r="E628" s="811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1" t="s">
        <v>1999</v>
      </c>
      <c r="B629" s="811">
        <v>14</v>
      </c>
      <c r="C629" s="608">
        <v>39767</v>
      </c>
      <c r="D629" s="811">
        <v>99774</v>
      </c>
      <c r="E629" s="811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1" t="s">
        <v>1999</v>
      </c>
      <c r="B630" s="811">
        <v>14</v>
      </c>
      <c r="C630" s="608">
        <v>39767</v>
      </c>
      <c r="D630" s="811">
        <v>99775</v>
      </c>
      <c r="E630" s="811" t="s">
        <v>1602</v>
      </c>
      <c r="F630" s="133">
        <v>6.6883909566624414E-5</v>
      </c>
      <c r="G630" s="133">
        <v>1.5402898792417643E-3</v>
      </c>
      <c r="H630" s="133">
        <v>8.2135247100363997E-4</v>
      </c>
      <c r="I630" s="133">
        <v>5.8389946643978347E-5</v>
      </c>
      <c r="J630" s="133">
        <v>5.8389946643978347E-5</v>
      </c>
      <c r="K630" s="133">
        <v>7.7882884136721826E-5</v>
      </c>
      <c r="L630" s="133">
        <v>1.8144214504369415E-4</v>
      </c>
      <c r="M630" s="45">
        <v>25.577083872853809</v>
      </c>
    </row>
    <row r="631" spans="1:13" x14ac:dyDescent="0.25">
      <c r="A631" s="811" t="s">
        <v>1999</v>
      </c>
      <c r="B631" s="811">
        <v>14</v>
      </c>
      <c r="C631" s="608">
        <v>39767</v>
      </c>
      <c r="D631" s="811">
        <v>99790</v>
      </c>
      <c r="E631" s="811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1" t="s">
        <v>1999</v>
      </c>
      <c r="B632" s="811">
        <v>15</v>
      </c>
      <c r="C632" s="608">
        <v>39768</v>
      </c>
      <c r="D632" s="811">
        <v>99701</v>
      </c>
      <c r="E632" s="811" t="s">
        <v>2031</v>
      </c>
      <c r="F632" s="133">
        <v>0.73281590754000803</v>
      </c>
      <c r="G632" s="133">
        <v>0.71411461101137419</v>
      </c>
      <c r="H632" s="133">
        <v>0.84458798835824622</v>
      </c>
      <c r="I632" s="133">
        <v>0.22273602889089911</v>
      </c>
      <c r="J632" s="133">
        <v>0.22273602889089911</v>
      </c>
      <c r="K632" s="133">
        <v>2.910705633327549E-2</v>
      </c>
      <c r="L632" s="133">
        <v>2.2200184627845396</v>
      </c>
      <c r="M632" s="45">
        <v>13243.799720174595</v>
      </c>
    </row>
    <row r="633" spans="1:13" x14ac:dyDescent="0.25">
      <c r="A633" s="811" t="s">
        <v>1999</v>
      </c>
      <c r="B633" s="811">
        <v>15</v>
      </c>
      <c r="C633" s="608">
        <v>39768</v>
      </c>
      <c r="D633" s="811">
        <v>99702</v>
      </c>
      <c r="E633" s="811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1" t="s">
        <v>1999</v>
      </c>
      <c r="B634" s="811">
        <v>15</v>
      </c>
      <c r="C634" s="608">
        <v>39768</v>
      </c>
      <c r="D634" s="811">
        <v>99703</v>
      </c>
      <c r="E634" s="811" t="s">
        <v>2033</v>
      </c>
      <c r="F634" s="133">
        <v>1.7830312496309467E-2</v>
      </c>
      <c r="G634" s="133">
        <v>1.3217650268210243E-2</v>
      </c>
      <c r="H634" s="133">
        <v>1.8866707976584501E-2</v>
      </c>
      <c r="I634" s="133">
        <v>6.031031360131364E-3</v>
      </c>
      <c r="J634" s="133">
        <v>6.031031360131364E-3</v>
      </c>
      <c r="K634" s="133">
        <v>5.0302373092139135E-4</v>
      </c>
      <c r="L634" s="133">
        <v>6.4624335776087685E-2</v>
      </c>
      <c r="M634" s="45">
        <v>255.00386394584405</v>
      </c>
    </row>
    <row r="635" spans="1:13" x14ac:dyDescent="0.25">
      <c r="A635" s="811" t="s">
        <v>1999</v>
      </c>
      <c r="B635" s="811">
        <v>15</v>
      </c>
      <c r="C635" s="608">
        <v>39768</v>
      </c>
      <c r="D635" s="811">
        <v>99705</v>
      </c>
      <c r="E635" s="811" t="s">
        <v>1599</v>
      </c>
      <c r="F635" s="133">
        <v>3.0680858998168246</v>
      </c>
      <c r="G635" s="133">
        <v>0.65143765016544131</v>
      </c>
      <c r="H635" s="133">
        <v>1.0752482338648046</v>
      </c>
      <c r="I635" s="133">
        <v>0.94474524983596275</v>
      </c>
      <c r="J635" s="133">
        <v>0.94474524983596275</v>
      </c>
      <c r="K635" s="133">
        <v>4.4025209152115816E-2</v>
      </c>
      <c r="L635" s="133">
        <v>10.299412979998253</v>
      </c>
      <c r="M635" s="45">
        <v>13301.151644845891</v>
      </c>
    </row>
    <row r="636" spans="1:13" x14ac:dyDescent="0.25">
      <c r="A636" s="811" t="s">
        <v>1999</v>
      </c>
      <c r="B636" s="811">
        <v>15</v>
      </c>
      <c r="C636" s="608">
        <v>39768</v>
      </c>
      <c r="D636" s="811">
        <v>99709</v>
      </c>
      <c r="E636" s="811" t="s">
        <v>1600</v>
      </c>
      <c r="F636" s="133">
        <v>2.5324993386346017</v>
      </c>
      <c r="G636" s="133">
        <v>0.75521071136297924</v>
      </c>
      <c r="H636" s="133">
        <v>1.1986734072983218</v>
      </c>
      <c r="I636" s="133">
        <v>0.70721325557672887</v>
      </c>
      <c r="J636" s="133">
        <v>0.70721325557672887</v>
      </c>
      <c r="K636" s="133">
        <v>3.9923791558477278E-2</v>
      </c>
      <c r="L636" s="133">
        <v>7.4045500667364541</v>
      </c>
      <c r="M636" s="45">
        <v>15349.359456728682</v>
      </c>
    </row>
    <row r="637" spans="1:13" x14ac:dyDescent="0.25">
      <c r="A637" s="811" t="s">
        <v>1999</v>
      </c>
      <c r="B637" s="811">
        <v>15</v>
      </c>
      <c r="C637" s="608">
        <v>39768</v>
      </c>
      <c r="D637" s="811">
        <v>99712</v>
      </c>
      <c r="E637" s="811" t="s">
        <v>1601</v>
      </c>
      <c r="F637" s="133">
        <v>1.3922405003588307</v>
      </c>
      <c r="G637" s="133">
        <v>0.25403263443063351</v>
      </c>
      <c r="H637" s="133">
        <v>0.45000801995709377</v>
      </c>
      <c r="I637" s="133">
        <v>0.38789352604499472</v>
      </c>
      <c r="J637" s="133">
        <v>0.38789352604499472</v>
      </c>
      <c r="K637" s="133">
        <v>1.822719480918876E-2</v>
      </c>
      <c r="L637" s="133">
        <v>4.0991796682261743</v>
      </c>
      <c r="M637" s="45">
        <v>5274.2132386366329</v>
      </c>
    </row>
    <row r="638" spans="1:13" x14ac:dyDescent="0.25">
      <c r="A638" s="811" t="s">
        <v>1999</v>
      </c>
      <c r="B638" s="811">
        <v>15</v>
      </c>
      <c r="C638" s="608">
        <v>39768</v>
      </c>
      <c r="D638" s="811">
        <v>99714</v>
      </c>
      <c r="E638" s="811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1" t="s">
        <v>1999</v>
      </c>
      <c r="B639" s="811">
        <v>15</v>
      </c>
      <c r="C639" s="608">
        <v>39768</v>
      </c>
      <c r="D639" s="811">
        <v>99730</v>
      </c>
      <c r="E639" s="811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1" t="s">
        <v>1999</v>
      </c>
      <c r="B640" s="811">
        <v>15</v>
      </c>
      <c r="C640" s="608">
        <v>39768</v>
      </c>
      <c r="D640" s="811">
        <v>99737</v>
      </c>
      <c r="E640" s="811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1" t="s">
        <v>1999</v>
      </c>
      <c r="B641" s="811">
        <v>15</v>
      </c>
      <c r="C641" s="608">
        <v>39768</v>
      </c>
      <c r="D641" s="811">
        <v>99743</v>
      </c>
      <c r="E641" s="811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1" t="s">
        <v>1999</v>
      </c>
      <c r="B642" s="811">
        <v>15</v>
      </c>
      <c r="C642" s="608">
        <v>39768</v>
      </c>
      <c r="D642" s="811">
        <v>99744</v>
      </c>
      <c r="E642" s="811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1" t="s">
        <v>1999</v>
      </c>
      <c r="B643" s="811">
        <v>15</v>
      </c>
      <c r="C643" s="608">
        <v>39768</v>
      </c>
      <c r="D643" s="811">
        <v>99755</v>
      </c>
      <c r="E643" s="811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1" t="s">
        <v>1999</v>
      </c>
      <c r="B644" s="811">
        <v>15</v>
      </c>
      <c r="C644" s="608">
        <v>39768</v>
      </c>
      <c r="D644" s="811">
        <v>99756</v>
      </c>
      <c r="E644" s="811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1" t="s">
        <v>1999</v>
      </c>
      <c r="B645" s="811">
        <v>15</v>
      </c>
      <c r="C645" s="608">
        <v>39768</v>
      </c>
      <c r="D645" s="811">
        <v>99758</v>
      </c>
      <c r="E645" s="811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1" t="s">
        <v>1999</v>
      </c>
      <c r="B646" s="811">
        <v>15</v>
      </c>
      <c r="C646" s="608">
        <v>39768</v>
      </c>
      <c r="D646" s="811">
        <v>99760</v>
      </c>
      <c r="E646" s="811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1" t="s">
        <v>1999</v>
      </c>
      <c r="B647" s="811">
        <v>15</v>
      </c>
      <c r="C647" s="608">
        <v>39768</v>
      </c>
      <c r="D647" s="811">
        <v>99767</v>
      </c>
      <c r="E647" s="811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1" t="s">
        <v>1999</v>
      </c>
      <c r="B648" s="811">
        <v>15</v>
      </c>
      <c r="C648" s="608">
        <v>39768</v>
      </c>
      <c r="D648" s="811">
        <v>99774</v>
      </c>
      <c r="E648" s="811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1" t="s">
        <v>1999</v>
      </c>
      <c r="B649" s="811">
        <v>15</v>
      </c>
      <c r="C649" s="608">
        <v>39768</v>
      </c>
      <c r="D649" s="811">
        <v>99775</v>
      </c>
      <c r="E649" s="811" t="s">
        <v>1602</v>
      </c>
      <c r="F649" s="133">
        <v>7.3107609055561617E-5</v>
      </c>
      <c r="G649" s="133">
        <v>1.6974099224407405E-3</v>
      </c>
      <c r="H649" s="133">
        <v>9.3241190064970733E-4</v>
      </c>
      <c r="I649" s="133">
        <v>6.2375533089351916E-5</v>
      </c>
      <c r="J649" s="133">
        <v>6.2375533089351916E-5</v>
      </c>
      <c r="K649" s="133">
        <v>7.8096710849516151E-5</v>
      </c>
      <c r="L649" s="133">
        <v>1.8535134108219815E-4</v>
      </c>
      <c r="M649" s="45">
        <v>27.994986759860268</v>
      </c>
    </row>
    <row r="650" spans="1:13" x14ac:dyDescent="0.25">
      <c r="A650" s="811" t="s">
        <v>1999</v>
      </c>
      <c r="B650" s="811">
        <v>15</v>
      </c>
      <c r="C650" s="608">
        <v>39768</v>
      </c>
      <c r="D650" s="811">
        <v>99790</v>
      </c>
      <c r="E650" s="811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1" t="s">
        <v>1999</v>
      </c>
      <c r="B651" s="811">
        <v>16</v>
      </c>
      <c r="C651" s="608">
        <v>39769</v>
      </c>
      <c r="D651" s="811">
        <v>99701</v>
      </c>
      <c r="E651" s="811" t="s">
        <v>2031</v>
      </c>
      <c r="F651" s="133">
        <v>0.71110649836018613</v>
      </c>
      <c r="G651" s="133">
        <v>0.6409932397761019</v>
      </c>
      <c r="H651" s="133">
        <v>0.7784918597720667</v>
      </c>
      <c r="I651" s="133">
        <v>0.21202096914478835</v>
      </c>
      <c r="J651" s="133">
        <v>0.21202096914478835</v>
      </c>
      <c r="K651" s="133">
        <v>2.8680958235937366E-2</v>
      </c>
      <c r="L651" s="133">
        <v>2.1046366036672466</v>
      </c>
      <c r="M651" s="45">
        <v>12077.853127031722</v>
      </c>
    </row>
    <row r="652" spans="1:13" x14ac:dyDescent="0.25">
      <c r="A652" s="811" t="s">
        <v>1999</v>
      </c>
      <c r="B652" s="811">
        <v>16</v>
      </c>
      <c r="C652" s="608">
        <v>39769</v>
      </c>
      <c r="D652" s="811">
        <v>99702</v>
      </c>
      <c r="E652" s="811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1" t="s">
        <v>1999</v>
      </c>
      <c r="B653" s="811">
        <v>16</v>
      </c>
      <c r="C653" s="608">
        <v>39769</v>
      </c>
      <c r="D653" s="811">
        <v>99703</v>
      </c>
      <c r="E653" s="811" t="s">
        <v>2033</v>
      </c>
      <c r="F653" s="133">
        <v>1.7426905917923688E-2</v>
      </c>
      <c r="G653" s="133">
        <v>1.2134047964084712E-2</v>
      </c>
      <c r="H653" s="133">
        <v>1.7830664225102325E-2</v>
      </c>
      <c r="I653" s="133">
        <v>5.7823013377209078E-3</v>
      </c>
      <c r="J653" s="133">
        <v>5.7823013377209078E-3</v>
      </c>
      <c r="K653" s="133">
        <v>4.9315080372637921E-4</v>
      </c>
      <c r="L653" s="133">
        <v>6.1575214427346939E-2</v>
      </c>
      <c r="M653" s="45">
        <v>237.75364319642699</v>
      </c>
    </row>
    <row r="654" spans="1:13" x14ac:dyDescent="0.25">
      <c r="A654" s="811" t="s">
        <v>1999</v>
      </c>
      <c r="B654" s="811">
        <v>16</v>
      </c>
      <c r="C654" s="608">
        <v>39769</v>
      </c>
      <c r="D654" s="811">
        <v>99705</v>
      </c>
      <c r="E654" s="811" t="s">
        <v>1599</v>
      </c>
      <c r="F654" s="133">
        <v>2.9325054882211687</v>
      </c>
      <c r="G654" s="133">
        <v>0.60479453711439968</v>
      </c>
      <c r="H654" s="133">
        <v>1.0079491131969058</v>
      </c>
      <c r="I654" s="133">
        <v>0.88734634119672895</v>
      </c>
      <c r="J654" s="133">
        <v>0.88734634119672895</v>
      </c>
      <c r="K654" s="133">
        <v>4.1599313599197767E-2</v>
      </c>
      <c r="L654" s="133">
        <v>9.5552345566488111</v>
      </c>
      <c r="M654" s="45">
        <v>12412.00296475108</v>
      </c>
    </row>
    <row r="655" spans="1:13" x14ac:dyDescent="0.25">
      <c r="A655" s="811" t="s">
        <v>1999</v>
      </c>
      <c r="B655" s="811">
        <v>16</v>
      </c>
      <c r="C655" s="608">
        <v>39769</v>
      </c>
      <c r="D655" s="811">
        <v>99709</v>
      </c>
      <c r="E655" s="811" t="s">
        <v>1600</v>
      </c>
      <c r="F655" s="133">
        <v>2.48068091898518</v>
      </c>
      <c r="G655" s="133">
        <v>0.70303894181096638</v>
      </c>
      <c r="H655" s="133">
        <v>1.1379061828027874</v>
      </c>
      <c r="I655" s="133">
        <v>0.67892223674704111</v>
      </c>
      <c r="J655" s="133">
        <v>0.67892223674704111</v>
      </c>
      <c r="K655" s="133">
        <v>3.886671526211434E-2</v>
      </c>
      <c r="L655" s="133">
        <v>7.0320983714124106</v>
      </c>
      <c r="M655" s="45">
        <v>14426.119156066448</v>
      </c>
    </row>
    <row r="656" spans="1:13" x14ac:dyDescent="0.25">
      <c r="A656" s="811" t="s">
        <v>1999</v>
      </c>
      <c r="B656" s="811">
        <v>16</v>
      </c>
      <c r="C656" s="608">
        <v>39769</v>
      </c>
      <c r="D656" s="811">
        <v>99712</v>
      </c>
      <c r="E656" s="811" t="s">
        <v>1601</v>
      </c>
      <c r="F656" s="133">
        <v>1.3721697687400971</v>
      </c>
      <c r="G656" s="133">
        <v>0.24157526481036481</v>
      </c>
      <c r="H656" s="133">
        <v>0.4311563095114137</v>
      </c>
      <c r="I656" s="133">
        <v>0.37428531309965291</v>
      </c>
      <c r="J656" s="133">
        <v>0.37428531309965291</v>
      </c>
      <c r="K656" s="133">
        <v>1.7666297554407982E-2</v>
      </c>
      <c r="L656" s="133">
        <v>3.9034004264702586</v>
      </c>
      <c r="M656" s="45">
        <v>5032.9269689422372</v>
      </c>
    </row>
    <row r="657" spans="1:13" x14ac:dyDescent="0.25">
      <c r="A657" s="811" t="s">
        <v>1999</v>
      </c>
      <c r="B657" s="811">
        <v>16</v>
      </c>
      <c r="C657" s="608">
        <v>39769</v>
      </c>
      <c r="D657" s="811">
        <v>99714</v>
      </c>
      <c r="E657" s="811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1" t="s">
        <v>1999</v>
      </c>
      <c r="B658" s="811">
        <v>16</v>
      </c>
      <c r="C658" s="608">
        <v>39769</v>
      </c>
      <c r="D658" s="811">
        <v>99730</v>
      </c>
      <c r="E658" s="811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1" t="s">
        <v>1999</v>
      </c>
      <c r="B659" s="811">
        <v>16</v>
      </c>
      <c r="C659" s="608">
        <v>39769</v>
      </c>
      <c r="D659" s="811">
        <v>99737</v>
      </c>
      <c r="E659" s="811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1" t="s">
        <v>1999</v>
      </c>
      <c r="B660" s="811">
        <v>16</v>
      </c>
      <c r="C660" s="608">
        <v>39769</v>
      </c>
      <c r="D660" s="811">
        <v>99743</v>
      </c>
      <c r="E660" s="811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1" t="s">
        <v>1999</v>
      </c>
      <c r="B661" s="811">
        <v>16</v>
      </c>
      <c r="C661" s="608">
        <v>39769</v>
      </c>
      <c r="D661" s="811">
        <v>99744</v>
      </c>
      <c r="E661" s="811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1" t="s">
        <v>1999</v>
      </c>
      <c r="B662" s="811">
        <v>16</v>
      </c>
      <c r="C662" s="608">
        <v>39769</v>
      </c>
      <c r="D662" s="811">
        <v>99755</v>
      </c>
      <c r="E662" s="811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1" t="s">
        <v>1999</v>
      </c>
      <c r="B663" s="811">
        <v>16</v>
      </c>
      <c r="C663" s="608">
        <v>39769</v>
      </c>
      <c r="D663" s="811">
        <v>99756</v>
      </c>
      <c r="E663" s="811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1" t="s">
        <v>1999</v>
      </c>
      <c r="B664" s="811">
        <v>16</v>
      </c>
      <c r="C664" s="608">
        <v>39769</v>
      </c>
      <c r="D664" s="811">
        <v>99758</v>
      </c>
      <c r="E664" s="811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1" t="s">
        <v>1999</v>
      </c>
      <c r="B665" s="811">
        <v>16</v>
      </c>
      <c r="C665" s="608">
        <v>39769</v>
      </c>
      <c r="D665" s="811">
        <v>99760</v>
      </c>
      <c r="E665" s="811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1" t="s">
        <v>1999</v>
      </c>
      <c r="B666" s="811">
        <v>16</v>
      </c>
      <c r="C666" s="608">
        <v>39769</v>
      </c>
      <c r="D666" s="811">
        <v>99767</v>
      </c>
      <c r="E666" s="811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1" t="s">
        <v>1999</v>
      </c>
      <c r="B667" s="811">
        <v>16</v>
      </c>
      <c r="C667" s="608">
        <v>39769</v>
      </c>
      <c r="D667" s="811">
        <v>99774</v>
      </c>
      <c r="E667" s="811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1" t="s">
        <v>1999</v>
      </c>
      <c r="B668" s="811">
        <v>16</v>
      </c>
      <c r="C668" s="608">
        <v>39769</v>
      </c>
      <c r="D668" s="811">
        <v>99775</v>
      </c>
      <c r="E668" s="811" t="s">
        <v>1602</v>
      </c>
      <c r="F668" s="133">
        <v>6.3772059822155827E-5</v>
      </c>
      <c r="G668" s="133">
        <v>1.461729857642277E-3</v>
      </c>
      <c r="H668" s="133">
        <v>7.6582275618060662E-4</v>
      </c>
      <c r="I668" s="133">
        <v>5.639715342129157E-5</v>
      </c>
      <c r="J668" s="133">
        <v>5.639715342129157E-5</v>
      </c>
      <c r="K668" s="133">
        <v>7.7775970780324691E-5</v>
      </c>
      <c r="L668" s="133">
        <v>1.7948754702444222E-4</v>
      </c>
      <c r="M668" s="45">
        <v>24.368132429350581</v>
      </c>
    </row>
    <row r="669" spans="1:13" x14ac:dyDescent="0.25">
      <c r="A669" s="811" t="s">
        <v>1999</v>
      </c>
      <c r="B669" s="811">
        <v>16</v>
      </c>
      <c r="C669" s="608">
        <v>39769</v>
      </c>
      <c r="D669" s="811">
        <v>99790</v>
      </c>
      <c r="E669" s="811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8266D-41AF-4012-AC44-02235CEE7252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1"/>
      <c r="C3" s="811" t="s">
        <v>2027</v>
      </c>
      <c r="D3" s="811"/>
      <c r="E3" s="811"/>
      <c r="F3" s="841" t="s">
        <v>1991</v>
      </c>
      <c r="G3" s="841"/>
      <c r="H3" s="841"/>
      <c r="I3" s="841"/>
      <c r="J3" s="841"/>
      <c r="K3" s="841"/>
      <c r="L3" s="841"/>
      <c r="M3" s="811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1" t="s">
        <v>1996</v>
      </c>
      <c r="B5" s="811">
        <v>1</v>
      </c>
      <c r="C5" s="608">
        <v>39470</v>
      </c>
      <c r="D5" s="811">
        <v>99701</v>
      </c>
      <c r="E5" s="811" t="s">
        <v>2031</v>
      </c>
      <c r="F5" s="133">
        <v>0.6800990831882503</v>
      </c>
      <c r="G5" s="133">
        <v>0.61545741039436885</v>
      </c>
      <c r="H5" s="133">
        <v>0.78108891525422253</v>
      </c>
      <c r="I5" s="133">
        <v>0.20119647001965821</v>
      </c>
      <c r="J5" s="133">
        <v>0.20119647001965821</v>
      </c>
      <c r="K5" s="133">
        <v>1.9527163069636522E-2</v>
      </c>
      <c r="L5" s="133">
        <v>2.0003867395792256</v>
      </c>
      <c r="M5" s="45">
        <v>11410.95261689455</v>
      </c>
    </row>
    <row r="6" spans="1:13" x14ac:dyDescent="0.25">
      <c r="A6" s="811" t="s">
        <v>1996</v>
      </c>
      <c r="B6" s="811">
        <v>1</v>
      </c>
      <c r="C6" s="608">
        <v>39470</v>
      </c>
      <c r="D6" s="811">
        <v>99702</v>
      </c>
      <c r="E6" s="811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1" t="s">
        <v>1996</v>
      </c>
      <c r="B7" s="811">
        <v>1</v>
      </c>
      <c r="C7" s="608">
        <v>39470</v>
      </c>
      <c r="D7" s="811">
        <v>99703</v>
      </c>
      <c r="E7" s="811" t="s">
        <v>2033</v>
      </c>
      <c r="F7" s="133">
        <v>1.6321548508055221E-2</v>
      </c>
      <c r="G7" s="133">
        <v>1.1551473902289592E-2</v>
      </c>
      <c r="H7" s="133">
        <v>1.7367711360977506E-2</v>
      </c>
      <c r="I7" s="133">
        <v>5.4178360682191054E-3</v>
      </c>
      <c r="J7" s="133">
        <v>5.4178360682191054E-3</v>
      </c>
      <c r="K7" s="133">
        <v>3.6487487786348286E-4</v>
      </c>
      <c r="L7" s="133">
        <v>5.7707267028984592E-2</v>
      </c>
      <c r="M7" s="45">
        <v>223.62026559846186</v>
      </c>
    </row>
    <row r="8" spans="1:13" x14ac:dyDescent="0.25">
      <c r="A8" s="811" t="s">
        <v>1996</v>
      </c>
      <c r="B8" s="811">
        <v>1</v>
      </c>
      <c r="C8" s="608">
        <v>39470</v>
      </c>
      <c r="D8" s="811">
        <v>99705</v>
      </c>
      <c r="E8" s="811" t="s">
        <v>1599</v>
      </c>
      <c r="F8" s="133">
        <v>2.8336594469134986</v>
      </c>
      <c r="G8" s="133">
        <v>0.58742018157446896</v>
      </c>
      <c r="H8" s="133">
        <v>0.98928214250465685</v>
      </c>
      <c r="I8" s="133">
        <v>0.85808225788105663</v>
      </c>
      <c r="J8" s="133">
        <v>0.85808225788105663</v>
      </c>
      <c r="K8" s="133">
        <v>3.8440444712202773E-2</v>
      </c>
      <c r="L8" s="133">
        <v>9.2332979625900755</v>
      </c>
      <c r="M8" s="45">
        <v>12045.716420132001</v>
      </c>
    </row>
    <row r="9" spans="1:13" x14ac:dyDescent="0.25">
      <c r="A9" s="811" t="s">
        <v>1996</v>
      </c>
      <c r="B9" s="811">
        <v>1</v>
      </c>
      <c r="C9" s="608">
        <v>39470</v>
      </c>
      <c r="D9" s="811">
        <v>99709</v>
      </c>
      <c r="E9" s="811" t="s">
        <v>1600</v>
      </c>
      <c r="F9" s="133">
        <v>2.6476081671273635</v>
      </c>
      <c r="G9" s="133">
        <v>0.71276584754026107</v>
      </c>
      <c r="H9" s="133">
        <v>1.1858279297885714</v>
      </c>
      <c r="I9" s="133">
        <v>0.71930518201641969</v>
      </c>
      <c r="J9" s="133">
        <v>0.71930518201641969</v>
      </c>
      <c r="K9" s="133">
        <v>3.6074441109669599E-2</v>
      </c>
      <c r="L9" s="133">
        <v>7.4575059259539929</v>
      </c>
      <c r="M9" s="45">
        <v>14597.766689097363</v>
      </c>
    </row>
    <row r="10" spans="1:13" x14ac:dyDescent="0.25">
      <c r="A10" s="811" t="s">
        <v>1996</v>
      </c>
      <c r="B10" s="811">
        <v>1</v>
      </c>
      <c r="C10" s="608">
        <v>39470</v>
      </c>
      <c r="D10" s="811">
        <v>99712</v>
      </c>
      <c r="E10" s="811" t="s">
        <v>1601</v>
      </c>
      <c r="F10" s="133">
        <v>1.5593502480802948</v>
      </c>
      <c r="G10" s="133">
        <v>0.26549608661270441</v>
      </c>
      <c r="H10" s="133">
        <v>0.47847615683426087</v>
      </c>
      <c r="I10" s="133">
        <v>0.42235166746202435</v>
      </c>
      <c r="J10" s="133">
        <v>0.42235166746202435</v>
      </c>
      <c r="K10" s="133">
        <v>1.9409675612366742E-2</v>
      </c>
      <c r="L10" s="133">
        <v>4.4113572613314718</v>
      </c>
      <c r="M10" s="45">
        <v>5532.120185126586</v>
      </c>
    </row>
    <row r="11" spans="1:13" x14ac:dyDescent="0.25">
      <c r="A11" s="811" t="s">
        <v>1996</v>
      </c>
      <c r="B11" s="811">
        <v>1</v>
      </c>
      <c r="C11" s="608">
        <v>39470</v>
      </c>
      <c r="D11" s="811">
        <v>99714</v>
      </c>
      <c r="E11" s="811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1" t="s">
        <v>1996</v>
      </c>
      <c r="B12" s="811">
        <v>1</v>
      </c>
      <c r="C12" s="608">
        <v>39470</v>
      </c>
      <c r="D12" s="811">
        <v>99730</v>
      </c>
      <c r="E12" s="811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1" t="s">
        <v>1996</v>
      </c>
      <c r="B13" s="811">
        <v>1</v>
      </c>
      <c r="C13" s="608">
        <v>39470</v>
      </c>
      <c r="D13" s="811">
        <v>99737</v>
      </c>
      <c r="E13" s="811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1" t="s">
        <v>1996</v>
      </c>
      <c r="B14" s="811">
        <v>1</v>
      </c>
      <c r="C14" s="608">
        <v>39470</v>
      </c>
      <c r="D14" s="811">
        <v>99743</v>
      </c>
      <c r="E14" s="811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1" t="s">
        <v>1996</v>
      </c>
      <c r="B15" s="811">
        <v>1</v>
      </c>
      <c r="C15" s="608">
        <v>39470</v>
      </c>
      <c r="D15" s="811">
        <v>99744</v>
      </c>
      <c r="E15" s="811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1" t="s">
        <v>1996</v>
      </c>
      <c r="B16" s="811">
        <v>1</v>
      </c>
      <c r="C16" s="608">
        <v>39470</v>
      </c>
      <c r="D16" s="811">
        <v>99755</v>
      </c>
      <c r="E16" s="811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1" t="s">
        <v>1996</v>
      </c>
      <c r="B17" s="811">
        <v>1</v>
      </c>
      <c r="C17" s="608">
        <v>39470</v>
      </c>
      <c r="D17" s="811">
        <v>99756</v>
      </c>
      <c r="E17" s="811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1" t="s">
        <v>1996</v>
      </c>
      <c r="B18" s="811">
        <v>1</v>
      </c>
      <c r="C18" s="608">
        <v>39470</v>
      </c>
      <c r="D18" s="811">
        <v>99758</v>
      </c>
      <c r="E18" s="811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1" t="s">
        <v>1996</v>
      </c>
      <c r="B19" s="811">
        <v>1</v>
      </c>
      <c r="C19" s="608">
        <v>39470</v>
      </c>
      <c r="D19" s="811">
        <v>99760</v>
      </c>
      <c r="E19" s="811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1" t="s">
        <v>1996</v>
      </c>
      <c r="B20" s="811">
        <v>1</v>
      </c>
      <c r="C20" s="608">
        <v>39470</v>
      </c>
      <c r="D20" s="811">
        <v>99767</v>
      </c>
      <c r="E20" s="811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1" t="s">
        <v>1996</v>
      </c>
      <c r="B21" s="811">
        <v>1</v>
      </c>
      <c r="C21" s="608">
        <v>39470</v>
      </c>
      <c r="D21" s="811">
        <v>99774</v>
      </c>
      <c r="E21" s="811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1" t="s">
        <v>1996</v>
      </c>
      <c r="B22" s="811">
        <v>1</v>
      </c>
      <c r="C22" s="608">
        <v>39470</v>
      </c>
      <c r="D22" s="811">
        <v>99775</v>
      </c>
      <c r="E22" s="811" t="s">
        <v>1602</v>
      </c>
      <c r="F22" s="133">
        <v>5.8367783877790212E-5</v>
      </c>
      <c r="G22" s="133">
        <v>1.3925132838023915E-3</v>
      </c>
      <c r="H22" s="133">
        <v>8.3815500607543946E-4</v>
      </c>
      <c r="I22" s="133">
        <v>4.5880944597230703E-5</v>
      </c>
      <c r="J22" s="133">
        <v>4.5880944597230703E-5</v>
      </c>
      <c r="K22" s="133">
        <v>4.3313948259270527E-5</v>
      </c>
      <c r="L22" s="133">
        <v>1.1286354976268609E-4</v>
      </c>
      <c r="M22" s="45">
        <v>22.453263375807417</v>
      </c>
    </row>
    <row r="23" spans="1:13" x14ac:dyDescent="0.25">
      <c r="A23" s="811" t="s">
        <v>1996</v>
      </c>
      <c r="B23" s="811">
        <v>1</v>
      </c>
      <c r="C23" s="608">
        <v>39470</v>
      </c>
      <c r="D23" s="811">
        <v>99790</v>
      </c>
      <c r="E23" s="811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1" t="s">
        <v>1996</v>
      </c>
      <c r="B24" s="811">
        <v>2</v>
      </c>
      <c r="C24" s="608">
        <v>39471</v>
      </c>
      <c r="D24" s="811">
        <v>99701</v>
      </c>
      <c r="E24" s="811" t="s">
        <v>2031</v>
      </c>
      <c r="F24" s="133">
        <v>0.94224653649733525</v>
      </c>
      <c r="G24" s="133">
        <v>0.8065005732639946</v>
      </c>
      <c r="H24" s="133">
        <v>1.0189078817141077</v>
      </c>
      <c r="I24" s="133">
        <v>0.2714432899514691</v>
      </c>
      <c r="J24" s="133">
        <v>0.2714432899514691</v>
      </c>
      <c r="K24" s="133">
        <v>2.2601779310118909E-2</v>
      </c>
      <c r="L24" s="133">
        <v>2.6934926667024421</v>
      </c>
      <c r="M24" s="45">
        <v>14779.961264763577</v>
      </c>
    </row>
    <row r="25" spans="1:13" x14ac:dyDescent="0.25">
      <c r="A25" s="811" t="s">
        <v>1996</v>
      </c>
      <c r="B25" s="811">
        <v>2</v>
      </c>
      <c r="C25" s="608">
        <v>39471</v>
      </c>
      <c r="D25" s="811">
        <v>99702</v>
      </c>
      <c r="E25" s="811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1" t="s">
        <v>1996</v>
      </c>
      <c r="B26" s="811">
        <v>2</v>
      </c>
      <c r="C26" s="608">
        <v>39471</v>
      </c>
      <c r="D26" s="811">
        <v>99703</v>
      </c>
      <c r="E26" s="811" t="s">
        <v>2033</v>
      </c>
      <c r="F26" s="133">
        <v>2.2133484261662062E-2</v>
      </c>
      <c r="G26" s="133">
        <v>1.508168990714545E-2</v>
      </c>
      <c r="H26" s="133">
        <v>2.2532225507789681E-2</v>
      </c>
      <c r="I26" s="133">
        <v>7.2355891817573971E-3</v>
      </c>
      <c r="J26" s="133">
        <v>7.2355891817573971E-3</v>
      </c>
      <c r="K26" s="133">
        <v>4.4034439308717469E-4</v>
      </c>
      <c r="L26" s="133">
        <v>7.7270318670942584E-2</v>
      </c>
      <c r="M26" s="45">
        <v>289.10618019278138</v>
      </c>
    </row>
    <row r="27" spans="1:13" x14ac:dyDescent="0.25">
      <c r="A27" s="811" t="s">
        <v>1996</v>
      </c>
      <c r="B27" s="811">
        <v>2</v>
      </c>
      <c r="C27" s="608">
        <v>39471</v>
      </c>
      <c r="D27" s="811">
        <v>99705</v>
      </c>
      <c r="E27" s="811" t="s">
        <v>1599</v>
      </c>
      <c r="F27" s="133">
        <v>3.8254830384163263</v>
      </c>
      <c r="G27" s="133">
        <v>0.76770177813584639</v>
      </c>
      <c r="H27" s="133">
        <v>1.286620506448982</v>
      </c>
      <c r="I27" s="133">
        <v>1.1471320027962004</v>
      </c>
      <c r="J27" s="133">
        <v>1.1471320027962004</v>
      </c>
      <c r="K27" s="133">
        <v>5.1011883523324898E-2</v>
      </c>
      <c r="L27" s="133">
        <v>12.427824929000248</v>
      </c>
      <c r="M27" s="45">
        <v>15651.472886907533</v>
      </c>
    </row>
    <row r="28" spans="1:13" x14ac:dyDescent="0.25">
      <c r="A28" s="811" t="s">
        <v>1996</v>
      </c>
      <c r="B28" s="811">
        <v>2</v>
      </c>
      <c r="C28" s="608">
        <v>39471</v>
      </c>
      <c r="D28" s="811">
        <v>99709</v>
      </c>
      <c r="E28" s="811" t="s">
        <v>1600</v>
      </c>
      <c r="F28" s="133">
        <v>3.5312644727951188</v>
      </c>
      <c r="G28" s="133">
        <v>0.90907212893489997</v>
      </c>
      <c r="H28" s="133">
        <v>1.4977816777268214</v>
      </c>
      <c r="I28" s="133">
        <v>0.9394171617908178</v>
      </c>
      <c r="J28" s="133">
        <v>0.9394171617908178</v>
      </c>
      <c r="K28" s="133">
        <v>4.5627197802947647E-2</v>
      </c>
      <c r="L28" s="133">
        <v>9.7060524385659726</v>
      </c>
      <c r="M28" s="45">
        <v>18463.485893630888</v>
      </c>
    </row>
    <row r="29" spans="1:13" x14ac:dyDescent="0.25">
      <c r="A29" s="811" t="s">
        <v>1996</v>
      </c>
      <c r="B29" s="811">
        <v>2</v>
      </c>
      <c r="C29" s="608">
        <v>39471</v>
      </c>
      <c r="D29" s="811">
        <v>99712</v>
      </c>
      <c r="E29" s="811" t="s">
        <v>1601</v>
      </c>
      <c r="F29" s="133">
        <v>1.9674758330825075</v>
      </c>
      <c r="G29" s="133">
        <v>0.32237900759231536</v>
      </c>
      <c r="H29" s="133">
        <v>0.57657442345725807</v>
      </c>
      <c r="I29" s="133">
        <v>0.52430413560609168</v>
      </c>
      <c r="J29" s="133">
        <v>0.52430413560609168</v>
      </c>
      <c r="K29" s="133">
        <v>2.4061868716787303E-2</v>
      </c>
      <c r="L29" s="133">
        <v>5.4704894880014097</v>
      </c>
      <c r="M29" s="45">
        <v>6681.7137697588769</v>
      </c>
    </row>
    <row r="30" spans="1:13" x14ac:dyDescent="0.25">
      <c r="A30" s="811" t="s">
        <v>1996</v>
      </c>
      <c r="B30" s="811">
        <v>2</v>
      </c>
      <c r="C30" s="608">
        <v>39471</v>
      </c>
      <c r="D30" s="811">
        <v>99714</v>
      </c>
      <c r="E30" s="811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1" t="s">
        <v>1996</v>
      </c>
      <c r="B31" s="811">
        <v>2</v>
      </c>
      <c r="C31" s="608">
        <v>39471</v>
      </c>
      <c r="D31" s="811">
        <v>99730</v>
      </c>
      <c r="E31" s="811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1" t="s">
        <v>1996</v>
      </c>
      <c r="B32" s="811">
        <v>2</v>
      </c>
      <c r="C32" s="608">
        <v>39471</v>
      </c>
      <c r="D32" s="811">
        <v>99737</v>
      </c>
      <c r="E32" s="811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1" t="s">
        <v>1996</v>
      </c>
      <c r="B33" s="811">
        <v>2</v>
      </c>
      <c r="C33" s="608">
        <v>39471</v>
      </c>
      <c r="D33" s="811">
        <v>99743</v>
      </c>
      <c r="E33" s="811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1" t="s">
        <v>1996</v>
      </c>
      <c r="B34" s="811">
        <v>2</v>
      </c>
      <c r="C34" s="608">
        <v>39471</v>
      </c>
      <c r="D34" s="811">
        <v>99744</v>
      </c>
      <c r="E34" s="811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1" t="s">
        <v>1996</v>
      </c>
      <c r="B35" s="811">
        <v>2</v>
      </c>
      <c r="C35" s="608">
        <v>39471</v>
      </c>
      <c r="D35" s="811">
        <v>99755</v>
      </c>
      <c r="E35" s="811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1" t="s">
        <v>1996</v>
      </c>
      <c r="B36" s="811">
        <v>2</v>
      </c>
      <c r="C36" s="608">
        <v>39471</v>
      </c>
      <c r="D36" s="811">
        <v>99756</v>
      </c>
      <c r="E36" s="811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1" t="s">
        <v>1996</v>
      </c>
      <c r="B37" s="811">
        <v>2</v>
      </c>
      <c r="C37" s="608">
        <v>39471</v>
      </c>
      <c r="D37" s="811">
        <v>99758</v>
      </c>
      <c r="E37" s="811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1" t="s">
        <v>1996</v>
      </c>
      <c r="B38" s="811">
        <v>2</v>
      </c>
      <c r="C38" s="608">
        <v>39471</v>
      </c>
      <c r="D38" s="811">
        <v>99760</v>
      </c>
      <c r="E38" s="811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1" t="s">
        <v>1996</v>
      </c>
      <c r="B39" s="811">
        <v>2</v>
      </c>
      <c r="C39" s="608">
        <v>39471</v>
      </c>
      <c r="D39" s="811">
        <v>99767</v>
      </c>
      <c r="E39" s="811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1" t="s">
        <v>1996</v>
      </c>
      <c r="B40" s="811">
        <v>2</v>
      </c>
      <c r="C40" s="608">
        <v>39471</v>
      </c>
      <c r="D40" s="811">
        <v>99774</v>
      </c>
      <c r="E40" s="811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1" t="s">
        <v>1996</v>
      </c>
      <c r="B41" s="811">
        <v>2</v>
      </c>
      <c r="C41" s="608">
        <v>39471</v>
      </c>
      <c r="D41" s="811">
        <v>99775</v>
      </c>
      <c r="E41" s="811" t="s">
        <v>1602</v>
      </c>
      <c r="F41" s="133">
        <v>7.6650663761977083E-5</v>
      </c>
      <c r="G41" s="133">
        <v>1.8540726637678389E-3</v>
      </c>
      <c r="H41" s="133">
        <v>1.1644056895852386E-3</v>
      </c>
      <c r="I41" s="133">
        <v>5.7589093163583111E-5</v>
      </c>
      <c r="J41" s="133">
        <v>5.7589093163583111E-5</v>
      </c>
      <c r="K41" s="133">
        <v>4.3942090429855316E-5</v>
      </c>
      <c r="L41" s="133">
        <v>1.2434729214818338E-4</v>
      </c>
      <c r="M41" s="45">
        <v>29.556149389720137</v>
      </c>
    </row>
    <row r="42" spans="1:13" x14ac:dyDescent="0.25">
      <c r="A42" s="811" t="s">
        <v>1996</v>
      </c>
      <c r="B42" s="811">
        <v>2</v>
      </c>
      <c r="C42" s="608">
        <v>39471</v>
      </c>
      <c r="D42" s="811">
        <v>99790</v>
      </c>
      <c r="E42" s="811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1" t="s">
        <v>1996</v>
      </c>
      <c r="B43" s="811">
        <v>3</v>
      </c>
      <c r="C43" s="608">
        <v>39472</v>
      </c>
      <c r="D43" s="811">
        <v>99701</v>
      </c>
      <c r="E43" s="811" t="s">
        <v>2031</v>
      </c>
      <c r="F43" s="133">
        <v>0.86007579746143448</v>
      </c>
      <c r="G43" s="133">
        <v>0.77428866834108512</v>
      </c>
      <c r="H43" s="133">
        <v>0.96366114984547524</v>
      </c>
      <c r="I43" s="133">
        <v>0.25004742024788362</v>
      </c>
      <c r="J43" s="133">
        <v>0.25004742024788362</v>
      </c>
      <c r="K43" s="133">
        <v>2.1665495080302133E-2</v>
      </c>
      <c r="L43" s="133">
        <v>2.4758259946475154</v>
      </c>
      <c r="M43" s="45">
        <v>14135.883949817411</v>
      </c>
    </row>
    <row r="44" spans="1:13" x14ac:dyDescent="0.25">
      <c r="A44" s="811" t="s">
        <v>1996</v>
      </c>
      <c r="B44" s="811">
        <v>3</v>
      </c>
      <c r="C44" s="608">
        <v>39472</v>
      </c>
      <c r="D44" s="811">
        <v>99702</v>
      </c>
      <c r="E44" s="811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1" t="s">
        <v>1996</v>
      </c>
      <c r="B45" s="811">
        <v>3</v>
      </c>
      <c r="C45" s="608">
        <v>39472</v>
      </c>
      <c r="D45" s="811">
        <v>99703</v>
      </c>
      <c r="E45" s="811" t="s">
        <v>2033</v>
      </c>
      <c r="F45" s="133">
        <v>2.0401630483763245E-2</v>
      </c>
      <c r="G45" s="133">
        <v>1.4385403445581677E-2</v>
      </c>
      <c r="H45" s="133">
        <v>2.1244944859665795E-2</v>
      </c>
      <c r="I45" s="133">
        <v>6.7036187753265709E-3</v>
      </c>
      <c r="J45" s="133">
        <v>6.7036187753265709E-3</v>
      </c>
      <c r="K45" s="133">
        <v>4.1839866926709937E-4</v>
      </c>
      <c r="L45" s="133">
        <v>7.1444569378765491E-2</v>
      </c>
      <c r="M45" s="45">
        <v>274.7662331686675</v>
      </c>
    </row>
    <row r="46" spans="1:13" x14ac:dyDescent="0.25">
      <c r="A46" s="811" t="s">
        <v>1996</v>
      </c>
      <c r="B46" s="811">
        <v>3</v>
      </c>
      <c r="C46" s="608">
        <v>39472</v>
      </c>
      <c r="D46" s="811">
        <v>99705</v>
      </c>
      <c r="E46" s="811" t="s">
        <v>1599</v>
      </c>
      <c r="F46" s="133">
        <v>3.5406392271884726</v>
      </c>
      <c r="G46" s="133">
        <v>0.72125934114455537</v>
      </c>
      <c r="H46" s="133">
        <v>1.2048775606906563</v>
      </c>
      <c r="I46" s="133">
        <v>1.0644109114138425</v>
      </c>
      <c r="J46" s="133">
        <v>1.0644109114138425</v>
      </c>
      <c r="K46" s="133">
        <v>4.7411385976574225E-2</v>
      </c>
      <c r="L46" s="133">
        <v>11.513139380161405</v>
      </c>
      <c r="M46" s="45">
        <v>14697.757219039593</v>
      </c>
    </row>
    <row r="47" spans="1:13" x14ac:dyDescent="0.25">
      <c r="A47" s="811" t="s">
        <v>1996</v>
      </c>
      <c r="B47" s="811">
        <v>3</v>
      </c>
      <c r="C47" s="608">
        <v>39472</v>
      </c>
      <c r="D47" s="811">
        <v>99709</v>
      </c>
      <c r="E47" s="811" t="s">
        <v>1600</v>
      </c>
      <c r="F47" s="133">
        <v>3.1361304946832136</v>
      </c>
      <c r="G47" s="133">
        <v>0.84418370090109962</v>
      </c>
      <c r="H47" s="133">
        <v>1.3763970898261362</v>
      </c>
      <c r="I47" s="133">
        <v>0.84117271681536543</v>
      </c>
      <c r="J47" s="133">
        <v>0.84117271681536543</v>
      </c>
      <c r="K47" s="133">
        <v>4.1384304157311293E-2</v>
      </c>
      <c r="L47" s="133">
        <v>8.6955008195684247</v>
      </c>
      <c r="M47" s="45">
        <v>17091.868031401144</v>
      </c>
    </row>
    <row r="48" spans="1:13" x14ac:dyDescent="0.25">
      <c r="A48" s="811" t="s">
        <v>1996</v>
      </c>
      <c r="B48" s="811">
        <v>3</v>
      </c>
      <c r="C48" s="608">
        <v>39472</v>
      </c>
      <c r="D48" s="811">
        <v>99712</v>
      </c>
      <c r="E48" s="811" t="s">
        <v>1601</v>
      </c>
      <c r="F48" s="133">
        <v>1.7739941855411017</v>
      </c>
      <c r="G48" s="133">
        <v>0.29795485894114893</v>
      </c>
      <c r="H48" s="133">
        <v>0.53225380095045438</v>
      </c>
      <c r="I48" s="133">
        <v>0.47589692744715217</v>
      </c>
      <c r="J48" s="133">
        <v>0.47589692744715217</v>
      </c>
      <c r="K48" s="133">
        <v>2.185270452989015E-2</v>
      </c>
      <c r="L48" s="133">
        <v>4.9662215447518925</v>
      </c>
      <c r="M48" s="45">
        <v>6177.9484839688757</v>
      </c>
    </row>
    <row r="49" spans="1:13" x14ac:dyDescent="0.25">
      <c r="A49" s="811" t="s">
        <v>1996</v>
      </c>
      <c r="B49" s="811">
        <v>3</v>
      </c>
      <c r="C49" s="608">
        <v>39472</v>
      </c>
      <c r="D49" s="811">
        <v>99714</v>
      </c>
      <c r="E49" s="811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1" t="s">
        <v>1996</v>
      </c>
      <c r="B50" s="811">
        <v>3</v>
      </c>
      <c r="C50" s="608">
        <v>39472</v>
      </c>
      <c r="D50" s="811">
        <v>99730</v>
      </c>
      <c r="E50" s="811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1" t="s">
        <v>1996</v>
      </c>
      <c r="B51" s="811">
        <v>3</v>
      </c>
      <c r="C51" s="608">
        <v>39472</v>
      </c>
      <c r="D51" s="811">
        <v>99737</v>
      </c>
      <c r="E51" s="811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1" t="s">
        <v>1996</v>
      </c>
      <c r="B52" s="811">
        <v>3</v>
      </c>
      <c r="C52" s="608">
        <v>39472</v>
      </c>
      <c r="D52" s="811">
        <v>99743</v>
      </c>
      <c r="E52" s="811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1" t="s">
        <v>1996</v>
      </c>
      <c r="B53" s="811">
        <v>3</v>
      </c>
      <c r="C53" s="608">
        <v>39472</v>
      </c>
      <c r="D53" s="811">
        <v>99744</v>
      </c>
      <c r="E53" s="811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1" t="s">
        <v>1996</v>
      </c>
      <c r="B54" s="811">
        <v>3</v>
      </c>
      <c r="C54" s="608">
        <v>39472</v>
      </c>
      <c r="D54" s="811">
        <v>99755</v>
      </c>
      <c r="E54" s="811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1" t="s">
        <v>1996</v>
      </c>
      <c r="B55" s="811">
        <v>3</v>
      </c>
      <c r="C55" s="608">
        <v>39472</v>
      </c>
      <c r="D55" s="811">
        <v>99756</v>
      </c>
      <c r="E55" s="811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1" t="s">
        <v>1996</v>
      </c>
      <c r="B56" s="811">
        <v>3</v>
      </c>
      <c r="C56" s="608">
        <v>39472</v>
      </c>
      <c r="D56" s="811">
        <v>99758</v>
      </c>
      <c r="E56" s="811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1" t="s">
        <v>1996</v>
      </c>
      <c r="B57" s="811">
        <v>3</v>
      </c>
      <c r="C57" s="608">
        <v>39472</v>
      </c>
      <c r="D57" s="811">
        <v>99760</v>
      </c>
      <c r="E57" s="811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1" t="s">
        <v>1996</v>
      </c>
      <c r="B58" s="811">
        <v>3</v>
      </c>
      <c r="C58" s="608">
        <v>39472</v>
      </c>
      <c r="D58" s="811">
        <v>99767</v>
      </c>
      <c r="E58" s="811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1" t="s">
        <v>1996</v>
      </c>
      <c r="B59" s="811">
        <v>3</v>
      </c>
      <c r="C59" s="608">
        <v>39472</v>
      </c>
      <c r="D59" s="811">
        <v>99774</v>
      </c>
      <c r="E59" s="811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1" t="s">
        <v>1996</v>
      </c>
      <c r="B60" s="811">
        <v>3</v>
      </c>
      <c r="C60" s="608">
        <v>39472</v>
      </c>
      <c r="D60" s="811">
        <v>99775</v>
      </c>
      <c r="E60" s="811" t="s">
        <v>1602</v>
      </c>
      <c r="F60" s="133">
        <v>7.5060848119873881E-5</v>
      </c>
      <c r="G60" s="133">
        <v>1.8139370655099747E-3</v>
      </c>
      <c r="H60" s="133">
        <v>1.1360360649322126E-3</v>
      </c>
      <c r="I60" s="133">
        <v>5.6570993288248129E-5</v>
      </c>
      <c r="J60" s="133">
        <v>5.6570993288248129E-5</v>
      </c>
      <c r="K60" s="133">
        <v>4.3887469371543621E-5</v>
      </c>
      <c r="L60" s="133">
        <v>1.2334870585379237E-4</v>
      </c>
      <c r="M60" s="45">
        <v>28.938507127640769</v>
      </c>
    </row>
    <row r="61" spans="1:13" x14ac:dyDescent="0.25">
      <c r="A61" s="811" t="s">
        <v>1996</v>
      </c>
      <c r="B61" s="811">
        <v>3</v>
      </c>
      <c r="C61" s="608">
        <v>39472</v>
      </c>
      <c r="D61" s="811">
        <v>99790</v>
      </c>
      <c r="E61" s="811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1" t="s">
        <v>1996</v>
      </c>
      <c r="B62" s="811">
        <v>4</v>
      </c>
      <c r="C62" s="608">
        <v>39473</v>
      </c>
      <c r="D62" s="811">
        <v>99701</v>
      </c>
      <c r="E62" s="811" t="s">
        <v>2031</v>
      </c>
      <c r="F62" s="133">
        <v>1.1968006130514008</v>
      </c>
      <c r="G62" s="133">
        <v>0.96844822512512896</v>
      </c>
      <c r="H62" s="133">
        <v>1.2399893266612152</v>
      </c>
      <c r="I62" s="133">
        <v>0.34269793856823044</v>
      </c>
      <c r="J62" s="133">
        <v>0.34269793856823044</v>
      </c>
      <c r="K62" s="133">
        <v>2.5678766743985101E-2</v>
      </c>
      <c r="L62" s="133">
        <v>3.425253832916475</v>
      </c>
      <c r="M62" s="45">
        <v>17735.564357896652</v>
      </c>
    </row>
    <row r="63" spans="1:13" x14ac:dyDescent="0.25">
      <c r="A63" s="811" t="s">
        <v>1996</v>
      </c>
      <c r="B63" s="811">
        <v>4</v>
      </c>
      <c r="C63" s="608">
        <v>39473</v>
      </c>
      <c r="D63" s="811">
        <v>99702</v>
      </c>
      <c r="E63" s="811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1" t="s">
        <v>1996</v>
      </c>
      <c r="B64" s="811">
        <v>4</v>
      </c>
      <c r="C64" s="608">
        <v>39473</v>
      </c>
      <c r="D64" s="811">
        <v>99703</v>
      </c>
      <c r="E64" s="811" t="s">
        <v>2033</v>
      </c>
      <c r="F64" s="133">
        <v>2.7959302472572528E-2</v>
      </c>
      <c r="G64" s="133">
        <v>1.8304610809076291E-2</v>
      </c>
      <c r="H64" s="133">
        <v>2.7647981564387657E-2</v>
      </c>
      <c r="I64" s="133">
        <v>9.1560141818953465E-3</v>
      </c>
      <c r="J64" s="133">
        <v>9.1560141818953465E-3</v>
      </c>
      <c r="K64" s="133">
        <v>5.1850127394595781E-4</v>
      </c>
      <c r="L64" s="133">
        <v>9.8663123767816802E-2</v>
      </c>
      <c r="M64" s="45">
        <v>351.10264029544703</v>
      </c>
    </row>
    <row r="65" spans="1:13" x14ac:dyDescent="0.25">
      <c r="A65" s="811" t="s">
        <v>1996</v>
      </c>
      <c r="B65" s="811">
        <v>4</v>
      </c>
      <c r="C65" s="608">
        <v>39473</v>
      </c>
      <c r="D65" s="811">
        <v>99705</v>
      </c>
      <c r="E65" s="811" t="s">
        <v>1599</v>
      </c>
      <c r="F65" s="133">
        <v>4.6635821831408864</v>
      </c>
      <c r="G65" s="133">
        <v>0.93038482710305836</v>
      </c>
      <c r="H65" s="133">
        <v>1.5578429122884196</v>
      </c>
      <c r="I65" s="133">
        <v>1.4099673168273152</v>
      </c>
      <c r="J65" s="133">
        <v>1.4099673168273152</v>
      </c>
      <c r="K65" s="133">
        <v>6.2386416399652124E-2</v>
      </c>
      <c r="L65" s="133">
        <v>15.450000710417923</v>
      </c>
      <c r="M65" s="45">
        <v>18921.920208117386</v>
      </c>
    </row>
    <row r="66" spans="1:13" x14ac:dyDescent="0.25">
      <c r="A66" s="811" t="s">
        <v>1996</v>
      </c>
      <c r="B66" s="811">
        <v>4</v>
      </c>
      <c r="C66" s="608">
        <v>39473</v>
      </c>
      <c r="D66" s="811">
        <v>99709</v>
      </c>
      <c r="E66" s="811" t="s">
        <v>1600</v>
      </c>
      <c r="F66" s="133">
        <v>4.1846770475425989</v>
      </c>
      <c r="G66" s="133">
        <v>1.0654939562465455</v>
      </c>
      <c r="H66" s="133">
        <v>1.7481996843961327</v>
      </c>
      <c r="I66" s="133">
        <v>1.1164111164816133</v>
      </c>
      <c r="J66" s="133">
        <v>1.1164111164816133</v>
      </c>
      <c r="K66" s="133">
        <v>5.31484477446654E-2</v>
      </c>
      <c r="L66" s="133">
        <v>11.601568425945359</v>
      </c>
      <c r="M66" s="45">
        <v>21560.919123494077</v>
      </c>
    </row>
    <row r="67" spans="1:13" x14ac:dyDescent="0.25">
      <c r="A67" s="811" t="s">
        <v>1996</v>
      </c>
      <c r="B67" s="811">
        <v>4</v>
      </c>
      <c r="C67" s="608">
        <v>39473</v>
      </c>
      <c r="D67" s="811">
        <v>99712</v>
      </c>
      <c r="E67" s="811" t="s">
        <v>1601</v>
      </c>
      <c r="F67" s="133">
        <v>2.3188663003915986</v>
      </c>
      <c r="G67" s="133">
        <v>0.37725680886040069</v>
      </c>
      <c r="H67" s="133">
        <v>0.67249472288577283</v>
      </c>
      <c r="I67" s="133">
        <v>0.620144587055797</v>
      </c>
      <c r="J67" s="133">
        <v>0.620144587055797</v>
      </c>
      <c r="K67" s="133">
        <v>2.8382157473134634E-2</v>
      </c>
      <c r="L67" s="133">
        <v>6.5189413187125895</v>
      </c>
      <c r="M67" s="45">
        <v>7798.4151152262484</v>
      </c>
    </row>
    <row r="68" spans="1:13" x14ac:dyDescent="0.25">
      <c r="A68" s="811" t="s">
        <v>1996</v>
      </c>
      <c r="B68" s="811">
        <v>4</v>
      </c>
      <c r="C68" s="608">
        <v>39473</v>
      </c>
      <c r="D68" s="811">
        <v>99714</v>
      </c>
      <c r="E68" s="811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1" t="s">
        <v>1996</v>
      </c>
      <c r="B69" s="811">
        <v>4</v>
      </c>
      <c r="C69" s="608">
        <v>39473</v>
      </c>
      <c r="D69" s="811">
        <v>99730</v>
      </c>
      <c r="E69" s="811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1" t="s">
        <v>1996</v>
      </c>
      <c r="B70" s="811">
        <v>4</v>
      </c>
      <c r="C70" s="608">
        <v>39473</v>
      </c>
      <c r="D70" s="811">
        <v>99737</v>
      </c>
      <c r="E70" s="811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1" t="s">
        <v>1996</v>
      </c>
      <c r="B71" s="811">
        <v>4</v>
      </c>
      <c r="C71" s="608">
        <v>39473</v>
      </c>
      <c r="D71" s="811">
        <v>99743</v>
      </c>
      <c r="E71" s="811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1" t="s">
        <v>1996</v>
      </c>
      <c r="B72" s="811">
        <v>4</v>
      </c>
      <c r="C72" s="608">
        <v>39473</v>
      </c>
      <c r="D72" s="811">
        <v>99744</v>
      </c>
      <c r="E72" s="811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1" t="s">
        <v>1996</v>
      </c>
      <c r="B73" s="811">
        <v>4</v>
      </c>
      <c r="C73" s="608">
        <v>39473</v>
      </c>
      <c r="D73" s="811">
        <v>99755</v>
      </c>
      <c r="E73" s="811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1" t="s">
        <v>1996</v>
      </c>
      <c r="B74" s="811">
        <v>4</v>
      </c>
      <c r="C74" s="608">
        <v>39473</v>
      </c>
      <c r="D74" s="811">
        <v>99756</v>
      </c>
      <c r="E74" s="811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1" t="s">
        <v>1996</v>
      </c>
      <c r="B75" s="811">
        <v>4</v>
      </c>
      <c r="C75" s="608">
        <v>39473</v>
      </c>
      <c r="D75" s="811">
        <v>99758</v>
      </c>
      <c r="E75" s="811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1" t="s">
        <v>1996</v>
      </c>
      <c r="B76" s="811">
        <v>4</v>
      </c>
      <c r="C76" s="608">
        <v>39473</v>
      </c>
      <c r="D76" s="811">
        <v>99760</v>
      </c>
      <c r="E76" s="811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1" t="s">
        <v>1996</v>
      </c>
      <c r="B77" s="811">
        <v>4</v>
      </c>
      <c r="C77" s="608">
        <v>39473</v>
      </c>
      <c r="D77" s="811">
        <v>99767</v>
      </c>
      <c r="E77" s="811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1" t="s">
        <v>1996</v>
      </c>
      <c r="B78" s="811">
        <v>4</v>
      </c>
      <c r="C78" s="608">
        <v>39473</v>
      </c>
      <c r="D78" s="811">
        <v>99774</v>
      </c>
      <c r="E78" s="811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1" t="s">
        <v>1996</v>
      </c>
      <c r="B79" s="811">
        <v>4</v>
      </c>
      <c r="C79" s="608">
        <v>39473</v>
      </c>
      <c r="D79" s="811">
        <v>99775</v>
      </c>
      <c r="E79" s="811" t="s">
        <v>1602</v>
      </c>
      <c r="F79" s="133">
        <v>9.0164096719854347E-5</v>
      </c>
      <c r="G79" s="133">
        <v>2.1952252489596921E-3</v>
      </c>
      <c r="H79" s="133">
        <v>1.40554749913596E-3</v>
      </c>
      <c r="I79" s="133">
        <v>6.6242942103930574E-5</v>
      </c>
      <c r="J79" s="133">
        <v>6.6242942103930574E-5</v>
      </c>
      <c r="K79" s="133">
        <v>4.4406369425504979E-5</v>
      </c>
      <c r="L79" s="133">
        <v>1.3283527565050756E-4</v>
      </c>
      <c r="M79" s="45">
        <v>34.806108617394756</v>
      </c>
    </row>
    <row r="80" spans="1:13" x14ac:dyDescent="0.25">
      <c r="A80" s="811" t="s">
        <v>1996</v>
      </c>
      <c r="B80" s="811">
        <v>4</v>
      </c>
      <c r="C80" s="608">
        <v>39473</v>
      </c>
      <c r="D80" s="811">
        <v>99790</v>
      </c>
      <c r="E80" s="811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1" t="s">
        <v>1996</v>
      </c>
      <c r="B81" s="811">
        <v>5</v>
      </c>
      <c r="C81" s="608">
        <v>39474</v>
      </c>
      <c r="D81" s="811">
        <v>99701</v>
      </c>
      <c r="E81" s="811" t="s">
        <v>2031</v>
      </c>
      <c r="F81" s="133">
        <v>1.0647689895313472</v>
      </c>
      <c r="G81" s="133">
        <v>0.89736980839953628</v>
      </c>
      <c r="H81" s="133">
        <v>1.138772616524018</v>
      </c>
      <c r="I81" s="133">
        <v>0.30847680318097964</v>
      </c>
      <c r="J81" s="133">
        <v>0.30847680318097964</v>
      </c>
      <c r="K81" s="133">
        <v>2.4167317208690912E-2</v>
      </c>
      <c r="L81" s="133">
        <v>3.084877295958655</v>
      </c>
      <c r="M81" s="45">
        <v>16418.728187971497</v>
      </c>
    </row>
    <row r="82" spans="1:13" x14ac:dyDescent="0.25">
      <c r="A82" s="811" t="s">
        <v>1996</v>
      </c>
      <c r="B82" s="811">
        <v>5</v>
      </c>
      <c r="C82" s="608">
        <v>39474</v>
      </c>
      <c r="D82" s="811">
        <v>99702</v>
      </c>
      <c r="E82" s="811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1" t="s">
        <v>1996</v>
      </c>
      <c r="B83" s="811">
        <v>5</v>
      </c>
      <c r="C83" s="608">
        <v>39474</v>
      </c>
      <c r="D83" s="811">
        <v>99703</v>
      </c>
      <c r="E83" s="811" t="s">
        <v>2033</v>
      </c>
      <c r="F83" s="133">
        <v>2.5352876026587229E-2</v>
      </c>
      <c r="G83" s="133">
        <v>1.6953714705377036E-2</v>
      </c>
      <c r="H83" s="133">
        <v>2.5478390508012282E-2</v>
      </c>
      <c r="I83" s="133">
        <v>8.345482853596901E-3</v>
      </c>
      <c r="J83" s="133">
        <v>8.345482853596901E-3</v>
      </c>
      <c r="K83" s="133">
        <v>4.8509724334861343E-4</v>
      </c>
      <c r="L83" s="133">
        <v>8.986846827973792E-2</v>
      </c>
      <c r="M83" s="45">
        <v>325.01455333572142</v>
      </c>
    </row>
    <row r="84" spans="1:13" x14ac:dyDescent="0.25">
      <c r="A84" s="811" t="s">
        <v>1996</v>
      </c>
      <c r="B84" s="811">
        <v>5</v>
      </c>
      <c r="C84" s="608">
        <v>39474</v>
      </c>
      <c r="D84" s="811">
        <v>99705</v>
      </c>
      <c r="E84" s="811" t="s">
        <v>1599</v>
      </c>
      <c r="F84" s="133">
        <v>4.2299805585981129</v>
      </c>
      <c r="G84" s="133">
        <v>0.85396867229429074</v>
      </c>
      <c r="H84" s="133">
        <v>1.4279741108837547</v>
      </c>
      <c r="I84" s="133">
        <v>1.2827728293959404</v>
      </c>
      <c r="J84" s="133">
        <v>1.2827728293959404</v>
      </c>
      <c r="K84" s="133">
        <v>5.6845628034828642E-2</v>
      </c>
      <c r="L84" s="133">
        <v>14.039581285964859</v>
      </c>
      <c r="M84" s="45">
        <v>17376.451069829342</v>
      </c>
    </row>
    <row r="85" spans="1:13" x14ac:dyDescent="0.25">
      <c r="A85" s="811" t="s">
        <v>1996</v>
      </c>
      <c r="B85" s="811">
        <v>5</v>
      </c>
      <c r="C85" s="608">
        <v>39474</v>
      </c>
      <c r="D85" s="811">
        <v>99709</v>
      </c>
      <c r="E85" s="811" t="s">
        <v>1600</v>
      </c>
      <c r="F85" s="133">
        <v>3.6025713849919523</v>
      </c>
      <c r="G85" s="133">
        <v>0.96390487331637231</v>
      </c>
      <c r="H85" s="133">
        <v>1.5734959262720445</v>
      </c>
      <c r="I85" s="133">
        <v>0.97235941382842339</v>
      </c>
      <c r="J85" s="133">
        <v>0.97235941382842339</v>
      </c>
      <c r="K85" s="133">
        <v>4.6904460152901277E-2</v>
      </c>
      <c r="L85" s="133">
        <v>10.124613954008437</v>
      </c>
      <c r="M85" s="45">
        <v>19489.06349247789</v>
      </c>
    </row>
    <row r="86" spans="1:13" x14ac:dyDescent="0.25">
      <c r="A86" s="811" t="s">
        <v>1996</v>
      </c>
      <c r="B86" s="811">
        <v>5</v>
      </c>
      <c r="C86" s="608">
        <v>39474</v>
      </c>
      <c r="D86" s="811">
        <v>99712</v>
      </c>
      <c r="E86" s="811" t="s">
        <v>1601</v>
      </c>
      <c r="F86" s="133">
        <v>1.8926991227032077</v>
      </c>
      <c r="G86" s="133">
        <v>0.32167156519896822</v>
      </c>
      <c r="H86" s="133">
        <v>0.57210742267549231</v>
      </c>
      <c r="I86" s="133">
        <v>0.51267915752158744</v>
      </c>
      <c r="J86" s="133">
        <v>0.51267915752158744</v>
      </c>
      <c r="K86" s="133">
        <v>2.3496759895049502E-2</v>
      </c>
      <c r="L86" s="133">
        <v>5.3959892387066857</v>
      </c>
      <c r="M86" s="45">
        <v>6653.2763341641967</v>
      </c>
    </row>
    <row r="87" spans="1:13" x14ac:dyDescent="0.25">
      <c r="A87" s="811" t="s">
        <v>1996</v>
      </c>
      <c r="B87" s="811">
        <v>5</v>
      </c>
      <c r="C87" s="608">
        <v>39474</v>
      </c>
      <c r="D87" s="811">
        <v>99714</v>
      </c>
      <c r="E87" s="811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1" t="s">
        <v>1996</v>
      </c>
      <c r="B88" s="811">
        <v>5</v>
      </c>
      <c r="C88" s="608">
        <v>39474</v>
      </c>
      <c r="D88" s="811">
        <v>99730</v>
      </c>
      <c r="E88" s="811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1" t="s">
        <v>1996</v>
      </c>
      <c r="B89" s="811">
        <v>5</v>
      </c>
      <c r="C89" s="608">
        <v>39474</v>
      </c>
      <c r="D89" s="811">
        <v>99737</v>
      </c>
      <c r="E89" s="811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1" t="s">
        <v>1996</v>
      </c>
      <c r="B90" s="811">
        <v>5</v>
      </c>
      <c r="C90" s="608">
        <v>39474</v>
      </c>
      <c r="D90" s="811">
        <v>99743</v>
      </c>
      <c r="E90" s="811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1" t="s">
        <v>1996</v>
      </c>
      <c r="B91" s="811">
        <v>5</v>
      </c>
      <c r="C91" s="608">
        <v>39474</v>
      </c>
      <c r="D91" s="811">
        <v>99744</v>
      </c>
      <c r="E91" s="811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1" t="s">
        <v>1996</v>
      </c>
      <c r="B92" s="811">
        <v>5</v>
      </c>
      <c r="C92" s="608">
        <v>39474</v>
      </c>
      <c r="D92" s="811">
        <v>99755</v>
      </c>
      <c r="E92" s="811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1" t="s">
        <v>1996</v>
      </c>
      <c r="B93" s="811">
        <v>5</v>
      </c>
      <c r="C93" s="608">
        <v>39474</v>
      </c>
      <c r="D93" s="811">
        <v>99756</v>
      </c>
      <c r="E93" s="811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1" t="s">
        <v>1996</v>
      </c>
      <c r="B94" s="811">
        <v>5</v>
      </c>
      <c r="C94" s="608">
        <v>39474</v>
      </c>
      <c r="D94" s="811">
        <v>99758</v>
      </c>
      <c r="E94" s="811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1" t="s">
        <v>1996</v>
      </c>
      <c r="B95" s="811">
        <v>5</v>
      </c>
      <c r="C95" s="608">
        <v>39474</v>
      </c>
      <c r="D95" s="811">
        <v>99760</v>
      </c>
      <c r="E95" s="811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1" t="s">
        <v>1996</v>
      </c>
      <c r="B96" s="811">
        <v>5</v>
      </c>
      <c r="C96" s="608">
        <v>39474</v>
      </c>
      <c r="D96" s="811">
        <v>99767</v>
      </c>
      <c r="E96" s="811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1" t="s">
        <v>1996</v>
      </c>
      <c r="B97" s="811">
        <v>5</v>
      </c>
      <c r="C97" s="608">
        <v>39474</v>
      </c>
      <c r="D97" s="811">
        <v>99774</v>
      </c>
      <c r="E97" s="811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1" t="s">
        <v>1996</v>
      </c>
      <c r="B98" s="811">
        <v>5</v>
      </c>
      <c r="C98" s="608">
        <v>39474</v>
      </c>
      <c r="D98" s="811">
        <v>99775</v>
      </c>
      <c r="E98" s="811" t="s">
        <v>1602</v>
      </c>
      <c r="F98" s="133">
        <v>8.4599741972493124E-5</v>
      </c>
      <c r="G98" s="133">
        <v>2.0547506550571636E-3</v>
      </c>
      <c r="H98" s="133">
        <v>1.3062538128503685E-3</v>
      </c>
      <c r="I98" s="133">
        <v>6.2679592540258071E-5</v>
      </c>
      <c r="J98" s="133">
        <v>6.2679592540258071E-5</v>
      </c>
      <c r="K98" s="133">
        <v>4.4215195721413946E-5</v>
      </c>
      <c r="L98" s="133">
        <v>1.2934022362013877E-4</v>
      </c>
      <c r="M98" s="45">
        <v>32.64436070011697</v>
      </c>
    </row>
    <row r="99" spans="1:13" x14ac:dyDescent="0.25">
      <c r="A99" s="811" t="s">
        <v>1996</v>
      </c>
      <c r="B99" s="811">
        <v>5</v>
      </c>
      <c r="C99" s="608">
        <v>39474</v>
      </c>
      <c r="D99" s="811">
        <v>99790</v>
      </c>
      <c r="E99" s="811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1" t="s">
        <v>1996</v>
      </c>
      <c r="B100" s="811">
        <v>6</v>
      </c>
      <c r="C100" s="608">
        <v>39475</v>
      </c>
      <c r="D100" s="811">
        <v>99701</v>
      </c>
      <c r="E100" s="811" t="s">
        <v>2031</v>
      </c>
      <c r="F100" s="133">
        <v>0.92216381567554673</v>
      </c>
      <c r="G100" s="133">
        <v>0.79054334953726346</v>
      </c>
      <c r="H100" s="133">
        <v>0.99970130252885547</v>
      </c>
      <c r="I100" s="133">
        <v>0.26596000139756087</v>
      </c>
      <c r="J100" s="133">
        <v>0.26596000139756087</v>
      </c>
      <c r="K100" s="133">
        <v>2.2363397737959513E-2</v>
      </c>
      <c r="L100" s="133">
        <v>2.6393119310006337</v>
      </c>
      <c r="M100" s="45">
        <v>14501.723997658628</v>
      </c>
    </row>
    <row r="101" spans="1:13" x14ac:dyDescent="0.25">
      <c r="A101" s="811" t="s">
        <v>1996</v>
      </c>
      <c r="B101" s="811">
        <v>6</v>
      </c>
      <c r="C101" s="608">
        <v>39475</v>
      </c>
      <c r="D101" s="811">
        <v>99702</v>
      </c>
      <c r="E101" s="811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1" t="s">
        <v>1996</v>
      </c>
      <c r="B102" s="811">
        <v>6</v>
      </c>
      <c r="C102" s="608">
        <v>39475</v>
      </c>
      <c r="D102" s="811">
        <v>99703</v>
      </c>
      <c r="E102" s="811" t="s">
        <v>2033</v>
      </c>
      <c r="F102" s="133">
        <v>2.1894388813014948E-2</v>
      </c>
      <c r="G102" s="133">
        <v>1.4874268756865976E-2</v>
      </c>
      <c r="H102" s="133">
        <v>2.230103426472814E-2</v>
      </c>
      <c r="I102" s="133">
        <v>7.161474642888294E-3</v>
      </c>
      <c r="J102" s="133">
        <v>7.161474642888294E-3</v>
      </c>
      <c r="K102" s="133">
        <v>4.370221818382392E-4</v>
      </c>
      <c r="L102" s="133">
        <v>7.6498569014066792E-2</v>
      </c>
      <c r="M102" s="45">
        <v>285.64760501010625</v>
      </c>
    </row>
    <row r="103" spans="1:13" x14ac:dyDescent="0.25">
      <c r="A103" s="811" t="s">
        <v>1996</v>
      </c>
      <c r="B103" s="811">
        <v>6</v>
      </c>
      <c r="C103" s="608">
        <v>39475</v>
      </c>
      <c r="D103" s="811">
        <v>99705</v>
      </c>
      <c r="E103" s="811" t="s">
        <v>1599</v>
      </c>
      <c r="F103" s="133">
        <v>3.8065074987953946</v>
      </c>
      <c r="G103" s="133">
        <v>0.76272369107545768</v>
      </c>
      <c r="H103" s="133">
        <v>1.2797922254918841</v>
      </c>
      <c r="I103" s="133">
        <v>1.1423099440706186</v>
      </c>
      <c r="J103" s="133">
        <v>1.1423099440706186</v>
      </c>
      <c r="K103" s="133">
        <v>5.0763187077198096E-2</v>
      </c>
      <c r="L103" s="133">
        <v>12.377678022647313</v>
      </c>
      <c r="M103" s="45">
        <v>15561.42825463486</v>
      </c>
    </row>
    <row r="104" spans="1:13" x14ac:dyDescent="0.25">
      <c r="A104" s="811" t="s">
        <v>1996</v>
      </c>
      <c r="B104" s="811">
        <v>6</v>
      </c>
      <c r="C104" s="608">
        <v>39475</v>
      </c>
      <c r="D104" s="811">
        <v>99709</v>
      </c>
      <c r="E104" s="811" t="s">
        <v>1600</v>
      </c>
      <c r="F104" s="133">
        <v>3.2604354806151745</v>
      </c>
      <c r="G104" s="133">
        <v>0.86362104077627788</v>
      </c>
      <c r="H104" s="133">
        <v>1.4159793026719101</v>
      </c>
      <c r="I104" s="133">
        <v>0.87090304598146184</v>
      </c>
      <c r="J104" s="133">
        <v>0.87090304598146184</v>
      </c>
      <c r="K104" s="133">
        <v>4.2684053646506737E-2</v>
      </c>
      <c r="L104" s="133">
        <v>8.9950568433509872</v>
      </c>
      <c r="M104" s="45">
        <v>17517.359185634032</v>
      </c>
    </row>
    <row r="105" spans="1:13" x14ac:dyDescent="0.25">
      <c r="A105" s="811" t="s">
        <v>1996</v>
      </c>
      <c r="B105" s="811">
        <v>6</v>
      </c>
      <c r="C105" s="608">
        <v>39475</v>
      </c>
      <c r="D105" s="811">
        <v>99712</v>
      </c>
      <c r="E105" s="811" t="s">
        <v>1601</v>
      </c>
      <c r="F105" s="133">
        <v>1.7827685751632545</v>
      </c>
      <c r="G105" s="133">
        <v>0.29753981955783121</v>
      </c>
      <c r="H105" s="133">
        <v>0.53179766215626589</v>
      </c>
      <c r="I105" s="133">
        <v>0.47597666495746815</v>
      </c>
      <c r="J105" s="133">
        <v>0.47597666495746815</v>
      </c>
      <c r="K105" s="133">
        <v>2.1891838766419806E-2</v>
      </c>
      <c r="L105" s="133">
        <v>4.9565506118205045</v>
      </c>
      <c r="M105" s="45">
        <v>6169.2626670194013</v>
      </c>
    </row>
    <row r="106" spans="1:13" x14ac:dyDescent="0.25">
      <c r="A106" s="811" t="s">
        <v>1996</v>
      </c>
      <c r="B106" s="811">
        <v>6</v>
      </c>
      <c r="C106" s="608">
        <v>39475</v>
      </c>
      <c r="D106" s="811">
        <v>99714</v>
      </c>
      <c r="E106" s="811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1" t="s">
        <v>1996</v>
      </c>
      <c r="B107" s="811">
        <v>6</v>
      </c>
      <c r="C107" s="608">
        <v>39475</v>
      </c>
      <c r="D107" s="811">
        <v>99730</v>
      </c>
      <c r="E107" s="811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1" t="s">
        <v>1996</v>
      </c>
      <c r="B108" s="811">
        <v>6</v>
      </c>
      <c r="C108" s="608">
        <v>39475</v>
      </c>
      <c r="D108" s="811">
        <v>99737</v>
      </c>
      <c r="E108" s="811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1" t="s">
        <v>1996</v>
      </c>
      <c r="B109" s="811">
        <v>6</v>
      </c>
      <c r="C109" s="608">
        <v>39475</v>
      </c>
      <c r="D109" s="811">
        <v>99743</v>
      </c>
      <c r="E109" s="811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1" t="s">
        <v>1996</v>
      </c>
      <c r="B110" s="811">
        <v>6</v>
      </c>
      <c r="C110" s="608">
        <v>39475</v>
      </c>
      <c r="D110" s="811">
        <v>99744</v>
      </c>
      <c r="E110" s="811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1" t="s">
        <v>1996</v>
      </c>
      <c r="B111" s="811">
        <v>6</v>
      </c>
      <c r="C111" s="608">
        <v>39475</v>
      </c>
      <c r="D111" s="811">
        <v>99755</v>
      </c>
      <c r="E111" s="811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1" t="s">
        <v>1996</v>
      </c>
      <c r="B112" s="811">
        <v>6</v>
      </c>
      <c r="C112" s="608">
        <v>39475</v>
      </c>
      <c r="D112" s="811">
        <v>99756</v>
      </c>
      <c r="E112" s="811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1" t="s">
        <v>1996</v>
      </c>
      <c r="B113" s="811">
        <v>6</v>
      </c>
      <c r="C113" s="608">
        <v>39475</v>
      </c>
      <c r="D113" s="811">
        <v>99758</v>
      </c>
      <c r="E113" s="811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1" t="s">
        <v>1996</v>
      </c>
      <c r="B114" s="811">
        <v>6</v>
      </c>
      <c r="C114" s="608">
        <v>39475</v>
      </c>
      <c r="D114" s="811">
        <v>99760</v>
      </c>
      <c r="E114" s="811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1" t="s">
        <v>1996</v>
      </c>
      <c r="B115" s="811">
        <v>6</v>
      </c>
      <c r="C115" s="608">
        <v>39475</v>
      </c>
      <c r="D115" s="811">
        <v>99767</v>
      </c>
      <c r="E115" s="811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1" t="s">
        <v>1996</v>
      </c>
      <c r="B116" s="811">
        <v>6</v>
      </c>
      <c r="C116" s="608">
        <v>39475</v>
      </c>
      <c r="D116" s="811">
        <v>99774</v>
      </c>
      <c r="E116" s="811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1" t="s">
        <v>1996</v>
      </c>
      <c r="B117" s="811">
        <v>6</v>
      </c>
      <c r="C117" s="608">
        <v>39475</v>
      </c>
      <c r="D117" s="811">
        <v>99775</v>
      </c>
      <c r="E117" s="811" t="s">
        <v>1602</v>
      </c>
      <c r="F117" s="133">
        <v>7.506084811987384E-5</v>
      </c>
      <c r="G117" s="133">
        <v>1.813937065509974E-3</v>
      </c>
      <c r="H117" s="133">
        <v>1.1360360649322122E-3</v>
      </c>
      <c r="I117" s="133">
        <v>5.6570993288248123E-5</v>
      </c>
      <c r="J117" s="133">
        <v>5.6570993288248123E-5</v>
      </c>
      <c r="K117" s="133">
        <v>4.3887469371543607E-5</v>
      </c>
      <c r="L117" s="133">
        <v>1.2334870585379231E-4</v>
      </c>
      <c r="M117" s="45">
        <v>28.938507127640769</v>
      </c>
    </row>
    <row r="118" spans="1:13" x14ac:dyDescent="0.25">
      <c r="A118" s="811" t="s">
        <v>1996</v>
      </c>
      <c r="B118" s="811">
        <v>6</v>
      </c>
      <c r="C118" s="608">
        <v>39475</v>
      </c>
      <c r="D118" s="811">
        <v>99790</v>
      </c>
      <c r="E118" s="811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1" t="s">
        <v>1996</v>
      </c>
      <c r="B119" s="811">
        <v>7</v>
      </c>
      <c r="C119" s="608">
        <v>39476</v>
      </c>
      <c r="D119" s="811">
        <v>99701</v>
      </c>
      <c r="E119" s="811" t="s">
        <v>2031</v>
      </c>
      <c r="F119" s="133">
        <v>1.0353290153605468</v>
      </c>
      <c r="G119" s="133">
        <v>0.86783645993724046</v>
      </c>
      <c r="H119" s="133">
        <v>1.0984354509673673</v>
      </c>
      <c r="I119" s="133">
        <v>0.29598799268394893</v>
      </c>
      <c r="J119" s="133">
        <v>0.29598799268394893</v>
      </c>
      <c r="K119" s="133">
        <v>2.3681873780489346E-2</v>
      </c>
      <c r="L119" s="133">
        <v>2.9358363235690104</v>
      </c>
      <c r="M119" s="45">
        <v>15877.241990213784</v>
      </c>
    </row>
    <row r="120" spans="1:13" x14ac:dyDescent="0.25">
      <c r="A120" s="811" t="s">
        <v>1996</v>
      </c>
      <c r="B120" s="811">
        <v>7</v>
      </c>
      <c r="C120" s="608">
        <v>39476</v>
      </c>
      <c r="D120" s="811">
        <v>99702</v>
      </c>
      <c r="E120" s="811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1" t="s">
        <v>1996</v>
      </c>
      <c r="B121" s="811">
        <v>7</v>
      </c>
      <c r="C121" s="608">
        <v>39476</v>
      </c>
      <c r="D121" s="811">
        <v>99703</v>
      </c>
      <c r="E121" s="811" t="s">
        <v>2033</v>
      </c>
      <c r="F121" s="133">
        <v>2.4314470728568086E-2</v>
      </c>
      <c r="G121" s="133">
        <v>1.6306083857994761E-2</v>
      </c>
      <c r="H121" s="133">
        <v>2.4431476911350548E-2</v>
      </c>
      <c r="I121" s="133">
        <v>7.9179936485070154E-3</v>
      </c>
      <c r="J121" s="133">
        <v>7.9179936485070154E-3</v>
      </c>
      <c r="K121" s="133">
        <v>4.6835563962693957E-4</v>
      </c>
      <c r="L121" s="133">
        <v>8.4653462969925597E-2</v>
      </c>
      <c r="M121" s="45">
        <v>312.3992358215159</v>
      </c>
    </row>
    <row r="122" spans="1:13" x14ac:dyDescent="0.25">
      <c r="A122" s="811" t="s">
        <v>1996</v>
      </c>
      <c r="B122" s="811">
        <v>7</v>
      </c>
      <c r="C122" s="608">
        <v>39476</v>
      </c>
      <c r="D122" s="811">
        <v>99705</v>
      </c>
      <c r="E122" s="811" t="s">
        <v>1599</v>
      </c>
      <c r="F122" s="133">
        <v>4.1677365097442802</v>
      </c>
      <c r="G122" s="133">
        <v>0.82955839735065873</v>
      </c>
      <c r="H122" s="133">
        <v>1.3895442709396395</v>
      </c>
      <c r="I122" s="133">
        <v>1.2479612918688101</v>
      </c>
      <c r="J122" s="133">
        <v>1.2479612918688101</v>
      </c>
      <c r="K122" s="133">
        <v>5.5360677520535369E-2</v>
      </c>
      <c r="L122" s="133">
        <v>13.546714292662054</v>
      </c>
      <c r="M122" s="45">
        <v>16895.348130214934</v>
      </c>
    </row>
    <row r="123" spans="1:13" x14ac:dyDescent="0.25">
      <c r="A123" s="811" t="s">
        <v>1996</v>
      </c>
      <c r="B123" s="811">
        <v>7</v>
      </c>
      <c r="C123" s="608">
        <v>39476</v>
      </c>
      <c r="D123" s="811">
        <v>99709</v>
      </c>
      <c r="E123" s="811" t="s">
        <v>1600</v>
      </c>
      <c r="F123" s="133">
        <v>3.6454842612144009</v>
      </c>
      <c r="G123" s="133">
        <v>0.94639131089796502</v>
      </c>
      <c r="H123" s="133">
        <v>1.5498871336642153</v>
      </c>
      <c r="I123" s="133">
        <v>0.9667479532065395</v>
      </c>
      <c r="J123" s="133">
        <v>0.9667479532065395</v>
      </c>
      <c r="K123" s="133">
        <v>4.6863366508571848E-2</v>
      </c>
      <c r="L123" s="133">
        <v>9.9749625824560315</v>
      </c>
      <c r="M123" s="45">
        <v>19157.728234405669</v>
      </c>
    </row>
    <row r="124" spans="1:13" x14ac:dyDescent="0.25">
      <c r="A124" s="811" t="s">
        <v>1996</v>
      </c>
      <c r="B124" s="811">
        <v>7</v>
      </c>
      <c r="C124" s="608">
        <v>39476</v>
      </c>
      <c r="D124" s="811">
        <v>99712</v>
      </c>
      <c r="E124" s="811" t="s">
        <v>1601</v>
      </c>
      <c r="F124" s="133">
        <v>1.9603161169168517</v>
      </c>
      <c r="G124" s="133">
        <v>0.3224495154977654</v>
      </c>
      <c r="H124" s="133">
        <v>0.57482862040783567</v>
      </c>
      <c r="I124" s="133">
        <v>0.52117387176098007</v>
      </c>
      <c r="J124" s="133">
        <v>0.52117387176098007</v>
      </c>
      <c r="K124" s="133">
        <v>2.3942461867572078E-2</v>
      </c>
      <c r="L124" s="133">
        <v>5.430602439286317</v>
      </c>
      <c r="M124" s="45">
        <v>6673.4744715893157</v>
      </c>
    </row>
    <row r="125" spans="1:13" x14ac:dyDescent="0.25">
      <c r="A125" s="811" t="s">
        <v>1996</v>
      </c>
      <c r="B125" s="811">
        <v>7</v>
      </c>
      <c r="C125" s="608">
        <v>39476</v>
      </c>
      <c r="D125" s="811">
        <v>99714</v>
      </c>
      <c r="E125" s="811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1" t="s">
        <v>1996</v>
      </c>
      <c r="B126" s="811">
        <v>7</v>
      </c>
      <c r="C126" s="608">
        <v>39476</v>
      </c>
      <c r="D126" s="811">
        <v>99730</v>
      </c>
      <c r="E126" s="811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1" t="s">
        <v>1996</v>
      </c>
      <c r="B127" s="811">
        <v>7</v>
      </c>
      <c r="C127" s="608">
        <v>39476</v>
      </c>
      <c r="D127" s="811">
        <v>99737</v>
      </c>
      <c r="E127" s="811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1" t="s">
        <v>1996</v>
      </c>
      <c r="B128" s="811">
        <v>7</v>
      </c>
      <c r="C128" s="608">
        <v>39476</v>
      </c>
      <c r="D128" s="811">
        <v>99743</v>
      </c>
      <c r="E128" s="811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1" t="s">
        <v>1996</v>
      </c>
      <c r="B129" s="811">
        <v>7</v>
      </c>
      <c r="C129" s="608">
        <v>39476</v>
      </c>
      <c r="D129" s="811">
        <v>99744</v>
      </c>
      <c r="E129" s="811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1" t="s">
        <v>1996</v>
      </c>
      <c r="B130" s="811">
        <v>7</v>
      </c>
      <c r="C130" s="608">
        <v>39476</v>
      </c>
      <c r="D130" s="811">
        <v>99755</v>
      </c>
      <c r="E130" s="811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1" t="s">
        <v>1996</v>
      </c>
      <c r="B131" s="811">
        <v>7</v>
      </c>
      <c r="C131" s="608">
        <v>39476</v>
      </c>
      <c r="D131" s="811">
        <v>99756</v>
      </c>
      <c r="E131" s="811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1" t="s">
        <v>1996</v>
      </c>
      <c r="B132" s="811">
        <v>7</v>
      </c>
      <c r="C132" s="608">
        <v>39476</v>
      </c>
      <c r="D132" s="811">
        <v>99758</v>
      </c>
      <c r="E132" s="811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1" t="s">
        <v>1996</v>
      </c>
      <c r="B133" s="811">
        <v>7</v>
      </c>
      <c r="C133" s="608">
        <v>39476</v>
      </c>
      <c r="D133" s="811">
        <v>99760</v>
      </c>
      <c r="E133" s="811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1" t="s">
        <v>1996</v>
      </c>
      <c r="B134" s="811">
        <v>7</v>
      </c>
      <c r="C134" s="608">
        <v>39476</v>
      </c>
      <c r="D134" s="811">
        <v>99767</v>
      </c>
      <c r="E134" s="811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1" t="s">
        <v>1996</v>
      </c>
      <c r="B135" s="811">
        <v>7</v>
      </c>
      <c r="C135" s="608">
        <v>39476</v>
      </c>
      <c r="D135" s="811">
        <v>99774</v>
      </c>
      <c r="E135" s="811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1" t="s">
        <v>1996</v>
      </c>
      <c r="B136" s="811">
        <v>7</v>
      </c>
      <c r="C136" s="608">
        <v>39476</v>
      </c>
      <c r="D136" s="811">
        <v>99775</v>
      </c>
      <c r="E136" s="811" t="s">
        <v>1602</v>
      </c>
      <c r="F136" s="133">
        <v>8.2215018509338307E-5</v>
      </c>
      <c r="G136" s="133">
        <v>1.994547257670367E-3</v>
      </c>
      <c r="H136" s="133">
        <v>1.26369937587083E-3</v>
      </c>
      <c r="I136" s="133">
        <v>6.1152442727255572E-5</v>
      </c>
      <c r="J136" s="133">
        <v>6.1152442727255572E-5</v>
      </c>
      <c r="K136" s="133">
        <v>4.4133264133946363E-5</v>
      </c>
      <c r="L136" s="133">
        <v>1.2784234417855217E-4</v>
      </c>
      <c r="M136" s="45">
        <v>31.717897306997923</v>
      </c>
    </row>
    <row r="137" spans="1:13" x14ac:dyDescent="0.25">
      <c r="A137" s="811" t="s">
        <v>1996</v>
      </c>
      <c r="B137" s="811">
        <v>7</v>
      </c>
      <c r="C137" s="608">
        <v>39476</v>
      </c>
      <c r="D137" s="811">
        <v>99790</v>
      </c>
      <c r="E137" s="811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1" t="s">
        <v>1996</v>
      </c>
      <c r="B138" s="811">
        <v>8</v>
      </c>
      <c r="C138" s="608">
        <v>39477</v>
      </c>
      <c r="D138" s="811">
        <v>99701</v>
      </c>
      <c r="E138" s="811" t="s">
        <v>2031</v>
      </c>
      <c r="F138" s="133">
        <v>1.0922178668670275</v>
      </c>
      <c r="G138" s="133">
        <v>0.86683197219099029</v>
      </c>
      <c r="H138" s="133">
        <v>1.1204073232830762</v>
      </c>
      <c r="I138" s="133">
        <v>0.31026034394605967</v>
      </c>
      <c r="J138" s="133">
        <v>0.31026034394605967</v>
      </c>
      <c r="K138" s="133">
        <v>2.4306938693298055E-2</v>
      </c>
      <c r="L138" s="133">
        <v>3.0866476597380128</v>
      </c>
      <c r="M138" s="45">
        <v>15976.009568007905</v>
      </c>
    </row>
    <row r="139" spans="1:13" x14ac:dyDescent="0.25">
      <c r="A139" s="811" t="s">
        <v>1996</v>
      </c>
      <c r="B139" s="811">
        <v>8</v>
      </c>
      <c r="C139" s="608">
        <v>39477</v>
      </c>
      <c r="D139" s="811">
        <v>99702</v>
      </c>
      <c r="E139" s="811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1" t="s">
        <v>1996</v>
      </c>
      <c r="B140" s="811">
        <v>8</v>
      </c>
      <c r="C140" s="608">
        <v>39477</v>
      </c>
      <c r="D140" s="811">
        <v>99703</v>
      </c>
      <c r="E140" s="811" t="s">
        <v>2033</v>
      </c>
      <c r="F140" s="133">
        <v>2.5478172708704658E-2</v>
      </c>
      <c r="G140" s="133">
        <v>1.6470711987645777E-2</v>
      </c>
      <c r="H140" s="133">
        <v>2.5107240375925172E-2</v>
      </c>
      <c r="I140" s="133">
        <v>8.2695523782666952E-3</v>
      </c>
      <c r="J140" s="133">
        <v>8.2695523782666952E-3</v>
      </c>
      <c r="K140" s="133">
        <v>4.8251608841670272E-4</v>
      </c>
      <c r="L140" s="133">
        <v>8.8598660887197908E-2</v>
      </c>
      <c r="M140" s="45">
        <v>317.76423535780049</v>
      </c>
    </row>
    <row r="141" spans="1:13" x14ac:dyDescent="0.25">
      <c r="A141" s="811" t="s">
        <v>1996</v>
      </c>
      <c r="B141" s="811">
        <v>8</v>
      </c>
      <c r="C141" s="608">
        <v>39477</v>
      </c>
      <c r="D141" s="811">
        <v>99705</v>
      </c>
      <c r="E141" s="811" t="s">
        <v>1599</v>
      </c>
      <c r="F141" s="133">
        <v>4.3192885652321005</v>
      </c>
      <c r="G141" s="133">
        <v>0.85000856400539837</v>
      </c>
      <c r="H141" s="133">
        <v>1.4305300293781129</v>
      </c>
      <c r="I141" s="133">
        <v>1.2923524464214662</v>
      </c>
      <c r="J141" s="133">
        <v>1.2923524464214662</v>
      </c>
      <c r="K141" s="133">
        <v>5.7293284944390538E-2</v>
      </c>
      <c r="L141" s="133">
        <v>14.0407962688388</v>
      </c>
      <c r="M141" s="45">
        <v>17339.347668096605</v>
      </c>
    </row>
    <row r="142" spans="1:13" x14ac:dyDescent="0.25">
      <c r="A142" s="811" t="s">
        <v>1996</v>
      </c>
      <c r="B142" s="811">
        <v>8</v>
      </c>
      <c r="C142" s="608">
        <v>39477</v>
      </c>
      <c r="D142" s="811">
        <v>99709</v>
      </c>
      <c r="E142" s="811" t="s">
        <v>1600</v>
      </c>
      <c r="F142" s="133">
        <v>3.8422406489568837</v>
      </c>
      <c r="G142" s="133">
        <v>0.96774606872940661</v>
      </c>
      <c r="H142" s="133">
        <v>1.6022216204277837</v>
      </c>
      <c r="I142" s="133">
        <v>1.0150358794535637</v>
      </c>
      <c r="J142" s="133">
        <v>1.0150358794535637</v>
      </c>
      <c r="K142" s="133">
        <v>4.8963190309540744E-2</v>
      </c>
      <c r="L142" s="133">
        <v>10.472132818369639</v>
      </c>
      <c r="M142" s="45">
        <v>19670.845748399472</v>
      </c>
    </row>
    <row r="143" spans="1:13" x14ac:dyDescent="0.25">
      <c r="A143" s="811" t="s">
        <v>1996</v>
      </c>
      <c r="B143" s="811">
        <v>8</v>
      </c>
      <c r="C143" s="608">
        <v>39477</v>
      </c>
      <c r="D143" s="811">
        <v>99712</v>
      </c>
      <c r="E143" s="811" t="s">
        <v>1601</v>
      </c>
      <c r="F143" s="133">
        <v>2.0612523858265255</v>
      </c>
      <c r="G143" s="133">
        <v>0.334398845634158</v>
      </c>
      <c r="H143" s="133">
        <v>0.59784207103043208</v>
      </c>
      <c r="I143" s="133">
        <v>0.54654230282108207</v>
      </c>
      <c r="J143" s="133">
        <v>0.54654230282108207</v>
      </c>
      <c r="K143" s="133">
        <v>2.5095744810569528E-2</v>
      </c>
      <c r="L143" s="133">
        <v>5.6955994493938569</v>
      </c>
      <c r="M143" s="45">
        <v>6926.3234831456884</v>
      </c>
    </row>
    <row r="144" spans="1:13" x14ac:dyDescent="0.25">
      <c r="A144" s="811" t="s">
        <v>1996</v>
      </c>
      <c r="B144" s="811">
        <v>8</v>
      </c>
      <c r="C144" s="608">
        <v>39477</v>
      </c>
      <c r="D144" s="811">
        <v>99714</v>
      </c>
      <c r="E144" s="811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1" t="s">
        <v>1996</v>
      </c>
      <c r="B145" s="811">
        <v>8</v>
      </c>
      <c r="C145" s="608">
        <v>39477</v>
      </c>
      <c r="D145" s="811">
        <v>99730</v>
      </c>
      <c r="E145" s="811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1" t="s">
        <v>1996</v>
      </c>
      <c r="B146" s="811">
        <v>8</v>
      </c>
      <c r="C146" s="608">
        <v>39477</v>
      </c>
      <c r="D146" s="811">
        <v>99737</v>
      </c>
      <c r="E146" s="811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1" t="s">
        <v>1996</v>
      </c>
      <c r="B147" s="811">
        <v>8</v>
      </c>
      <c r="C147" s="608">
        <v>39477</v>
      </c>
      <c r="D147" s="811">
        <v>99743</v>
      </c>
      <c r="E147" s="811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1" t="s">
        <v>1996</v>
      </c>
      <c r="B148" s="811">
        <v>8</v>
      </c>
      <c r="C148" s="608">
        <v>39477</v>
      </c>
      <c r="D148" s="811">
        <v>99744</v>
      </c>
      <c r="E148" s="811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1" t="s">
        <v>1996</v>
      </c>
      <c r="B149" s="811">
        <v>8</v>
      </c>
      <c r="C149" s="608">
        <v>39477</v>
      </c>
      <c r="D149" s="811">
        <v>99755</v>
      </c>
      <c r="E149" s="811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1" t="s">
        <v>1996</v>
      </c>
      <c r="B150" s="811">
        <v>8</v>
      </c>
      <c r="C150" s="608">
        <v>39477</v>
      </c>
      <c r="D150" s="811">
        <v>99756</v>
      </c>
      <c r="E150" s="811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1" t="s">
        <v>1996</v>
      </c>
      <c r="B151" s="811">
        <v>8</v>
      </c>
      <c r="C151" s="608">
        <v>39477</v>
      </c>
      <c r="D151" s="811">
        <v>99758</v>
      </c>
      <c r="E151" s="811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1" t="s">
        <v>1996</v>
      </c>
      <c r="B152" s="811">
        <v>8</v>
      </c>
      <c r="C152" s="608">
        <v>39477</v>
      </c>
      <c r="D152" s="811">
        <v>99760</v>
      </c>
      <c r="E152" s="811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1" t="s">
        <v>1996</v>
      </c>
      <c r="B153" s="811">
        <v>8</v>
      </c>
      <c r="C153" s="608">
        <v>39477</v>
      </c>
      <c r="D153" s="811">
        <v>99767</v>
      </c>
      <c r="E153" s="811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1" t="s">
        <v>1996</v>
      </c>
      <c r="B154" s="811">
        <v>8</v>
      </c>
      <c r="C154" s="608">
        <v>39477</v>
      </c>
      <c r="D154" s="811">
        <v>99774</v>
      </c>
      <c r="E154" s="811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1" t="s">
        <v>1996</v>
      </c>
      <c r="B155" s="811">
        <v>8</v>
      </c>
      <c r="C155" s="608">
        <v>39477</v>
      </c>
      <c r="D155" s="811">
        <v>99775</v>
      </c>
      <c r="E155" s="811" t="s">
        <v>1602</v>
      </c>
      <c r="F155" s="133">
        <v>7.9830295046183543E-5</v>
      </c>
      <c r="G155" s="133">
        <v>1.9343438602835695E-3</v>
      </c>
      <c r="H155" s="133">
        <v>1.2211449388912908E-3</v>
      </c>
      <c r="I155" s="133">
        <v>5.9625292914253114E-5</v>
      </c>
      <c r="J155" s="133">
        <v>5.9625292914253114E-5</v>
      </c>
      <c r="K155" s="133">
        <v>4.405133254647878E-5</v>
      </c>
      <c r="L155" s="133">
        <v>1.2634446473696557E-4</v>
      </c>
      <c r="M155" s="45">
        <v>30.791433913878873</v>
      </c>
    </row>
    <row r="156" spans="1:13" x14ac:dyDescent="0.25">
      <c r="A156" s="811" t="s">
        <v>1996</v>
      </c>
      <c r="B156" s="811">
        <v>8</v>
      </c>
      <c r="C156" s="608">
        <v>39477</v>
      </c>
      <c r="D156" s="811">
        <v>99790</v>
      </c>
      <c r="E156" s="811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1" t="s">
        <v>1996</v>
      </c>
      <c r="B157" s="811">
        <v>9</v>
      </c>
      <c r="C157" s="608">
        <v>39478</v>
      </c>
      <c r="D157" s="811">
        <v>99701</v>
      </c>
      <c r="E157" s="811" t="s">
        <v>2031</v>
      </c>
      <c r="F157" s="133">
        <v>1.0318082389374059</v>
      </c>
      <c r="G157" s="133">
        <v>0.79290392132107435</v>
      </c>
      <c r="H157" s="133">
        <v>1.0452216665477818</v>
      </c>
      <c r="I157" s="133">
        <v>0.29368556605750645</v>
      </c>
      <c r="J157" s="133">
        <v>0.29368556605750645</v>
      </c>
      <c r="K157" s="133">
        <v>2.3575187525926123E-2</v>
      </c>
      <c r="L157" s="133">
        <v>2.931777287386113</v>
      </c>
      <c r="M157" s="45">
        <v>14757.032392555251</v>
      </c>
    </row>
    <row r="158" spans="1:13" x14ac:dyDescent="0.25">
      <c r="A158" s="811" t="s">
        <v>1996</v>
      </c>
      <c r="B158" s="811">
        <v>9</v>
      </c>
      <c r="C158" s="608">
        <v>39478</v>
      </c>
      <c r="D158" s="811">
        <v>99702</v>
      </c>
      <c r="E158" s="811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1" t="s">
        <v>1996</v>
      </c>
      <c r="B159" s="811">
        <v>9</v>
      </c>
      <c r="C159" s="608">
        <v>39478</v>
      </c>
      <c r="D159" s="811">
        <v>99703</v>
      </c>
      <c r="E159" s="811" t="s">
        <v>2033</v>
      </c>
      <c r="F159" s="133">
        <v>2.4109748914600812E-2</v>
      </c>
      <c r="G159" s="133">
        <v>1.5206848595934916E-2</v>
      </c>
      <c r="H159" s="133">
        <v>2.354566371751764E-2</v>
      </c>
      <c r="I159" s="133">
        <v>7.8260938571845674E-3</v>
      </c>
      <c r="J159" s="133">
        <v>7.8260938571845674E-3</v>
      </c>
      <c r="K159" s="133">
        <v>4.6427758945912639E-4</v>
      </c>
      <c r="L159" s="133">
        <v>8.3935458977023328E-2</v>
      </c>
      <c r="M159" s="45">
        <v>295.83281055217435</v>
      </c>
    </row>
    <row r="160" spans="1:13" x14ac:dyDescent="0.25">
      <c r="A160" s="811" t="s">
        <v>1996</v>
      </c>
      <c r="B160" s="811">
        <v>9</v>
      </c>
      <c r="C160" s="608">
        <v>39478</v>
      </c>
      <c r="D160" s="811">
        <v>99705</v>
      </c>
      <c r="E160" s="811" t="s">
        <v>1599</v>
      </c>
      <c r="F160" s="133">
        <v>4.2190323873489364</v>
      </c>
      <c r="G160" s="133">
        <v>0.82101435474665441</v>
      </c>
      <c r="H160" s="133">
        <v>1.3920904911456733</v>
      </c>
      <c r="I160" s="133">
        <v>1.2620253690949295</v>
      </c>
      <c r="J160" s="133">
        <v>1.2620253690949295</v>
      </c>
      <c r="K160" s="133">
        <v>5.5992421750338965E-2</v>
      </c>
      <c r="L160" s="133">
        <v>13.704399489025777</v>
      </c>
      <c r="M160" s="45">
        <v>16804.172540573018</v>
      </c>
    </row>
    <row r="161" spans="1:13" x14ac:dyDescent="0.25">
      <c r="A161" s="811" t="s">
        <v>1996</v>
      </c>
      <c r="B161" s="811">
        <v>9</v>
      </c>
      <c r="C161" s="608">
        <v>39478</v>
      </c>
      <c r="D161" s="811">
        <v>99709</v>
      </c>
      <c r="E161" s="811" t="s">
        <v>1600</v>
      </c>
      <c r="F161" s="133">
        <v>3.859575622903328</v>
      </c>
      <c r="G161" s="133">
        <v>0.93651347287565412</v>
      </c>
      <c r="H161" s="133">
        <v>1.5738730417941851</v>
      </c>
      <c r="I161" s="133">
        <v>1.0198463494615024</v>
      </c>
      <c r="J161" s="133">
        <v>1.0198463494615024</v>
      </c>
      <c r="K161" s="133">
        <v>4.9124012677342982E-2</v>
      </c>
      <c r="L161" s="133">
        <v>10.536798748414352</v>
      </c>
      <c r="M161" s="45">
        <v>19169.409713182398</v>
      </c>
    </row>
    <row r="162" spans="1:13" x14ac:dyDescent="0.25">
      <c r="A162" s="811" t="s">
        <v>1996</v>
      </c>
      <c r="B162" s="811">
        <v>9</v>
      </c>
      <c r="C162" s="608">
        <v>39478</v>
      </c>
      <c r="D162" s="811">
        <v>99712</v>
      </c>
      <c r="E162" s="811" t="s">
        <v>1601</v>
      </c>
      <c r="F162" s="133">
        <v>2.2177681540156708</v>
      </c>
      <c r="G162" s="133">
        <v>0.35137868444135639</v>
      </c>
      <c r="H162" s="133">
        <v>0.63222182329941123</v>
      </c>
      <c r="I162" s="133">
        <v>0.58656574634354131</v>
      </c>
      <c r="J162" s="133">
        <v>0.58656574634354131</v>
      </c>
      <c r="K162" s="133">
        <v>2.6905959862834991E-2</v>
      </c>
      <c r="L162" s="133">
        <v>6.1179259851297223</v>
      </c>
      <c r="M162" s="45">
        <v>7293.7993579830518</v>
      </c>
    </row>
    <row r="163" spans="1:13" x14ac:dyDescent="0.25">
      <c r="A163" s="811" t="s">
        <v>1996</v>
      </c>
      <c r="B163" s="811">
        <v>9</v>
      </c>
      <c r="C163" s="608">
        <v>39478</v>
      </c>
      <c r="D163" s="811">
        <v>99714</v>
      </c>
      <c r="E163" s="811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1" t="s">
        <v>1996</v>
      </c>
      <c r="B164" s="811">
        <v>9</v>
      </c>
      <c r="C164" s="608">
        <v>39478</v>
      </c>
      <c r="D164" s="811">
        <v>99730</v>
      </c>
      <c r="E164" s="811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1" t="s">
        <v>1996</v>
      </c>
      <c r="B165" s="811">
        <v>9</v>
      </c>
      <c r="C165" s="608">
        <v>39478</v>
      </c>
      <c r="D165" s="811">
        <v>99737</v>
      </c>
      <c r="E165" s="811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1" t="s">
        <v>1996</v>
      </c>
      <c r="B166" s="811">
        <v>9</v>
      </c>
      <c r="C166" s="608">
        <v>39478</v>
      </c>
      <c r="D166" s="811">
        <v>99743</v>
      </c>
      <c r="E166" s="811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1" t="s">
        <v>1996</v>
      </c>
      <c r="B167" s="811">
        <v>9</v>
      </c>
      <c r="C167" s="608">
        <v>39478</v>
      </c>
      <c r="D167" s="811">
        <v>99744</v>
      </c>
      <c r="E167" s="811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1" t="s">
        <v>1996</v>
      </c>
      <c r="B168" s="811">
        <v>9</v>
      </c>
      <c r="C168" s="608">
        <v>39478</v>
      </c>
      <c r="D168" s="811">
        <v>99755</v>
      </c>
      <c r="E168" s="811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1" t="s">
        <v>1996</v>
      </c>
      <c r="B169" s="811">
        <v>9</v>
      </c>
      <c r="C169" s="608">
        <v>39478</v>
      </c>
      <c r="D169" s="811">
        <v>99756</v>
      </c>
      <c r="E169" s="811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1" t="s">
        <v>1996</v>
      </c>
      <c r="B170" s="811">
        <v>9</v>
      </c>
      <c r="C170" s="608">
        <v>39478</v>
      </c>
      <c r="D170" s="811">
        <v>99758</v>
      </c>
      <c r="E170" s="811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1" t="s">
        <v>1996</v>
      </c>
      <c r="B171" s="811">
        <v>9</v>
      </c>
      <c r="C171" s="608">
        <v>39478</v>
      </c>
      <c r="D171" s="811">
        <v>99760</v>
      </c>
      <c r="E171" s="811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1" t="s">
        <v>1996</v>
      </c>
      <c r="B172" s="811">
        <v>9</v>
      </c>
      <c r="C172" s="608">
        <v>39478</v>
      </c>
      <c r="D172" s="811">
        <v>99767</v>
      </c>
      <c r="E172" s="811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1" t="s">
        <v>1996</v>
      </c>
      <c r="B173" s="811">
        <v>9</v>
      </c>
      <c r="C173" s="608">
        <v>39478</v>
      </c>
      <c r="D173" s="811">
        <v>99774</v>
      </c>
      <c r="E173" s="811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1" t="s">
        <v>1996</v>
      </c>
      <c r="B174" s="811">
        <v>9</v>
      </c>
      <c r="C174" s="608">
        <v>39478</v>
      </c>
      <c r="D174" s="811">
        <v>99775</v>
      </c>
      <c r="E174" s="811" t="s">
        <v>1602</v>
      </c>
      <c r="F174" s="133">
        <v>7.1086309014615847E-5</v>
      </c>
      <c r="G174" s="133">
        <v>1.7135980698653112E-3</v>
      </c>
      <c r="H174" s="133">
        <v>1.0651120032996477E-3</v>
      </c>
      <c r="I174" s="133">
        <v>5.4025743599910649E-5</v>
      </c>
      <c r="J174" s="133">
        <v>5.4025743599910649E-5</v>
      </c>
      <c r="K174" s="133">
        <v>4.3750916725764309E-5</v>
      </c>
      <c r="L174" s="133">
        <v>1.2085224011781466E-4</v>
      </c>
      <c r="M174" s="45">
        <v>27.39440147244235</v>
      </c>
    </row>
    <row r="175" spans="1:13" x14ac:dyDescent="0.25">
      <c r="A175" s="811" t="s">
        <v>1996</v>
      </c>
      <c r="B175" s="811">
        <v>9</v>
      </c>
      <c r="C175" s="608">
        <v>39478</v>
      </c>
      <c r="D175" s="811">
        <v>99790</v>
      </c>
      <c r="E175" s="811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1" t="s">
        <v>1996</v>
      </c>
      <c r="B176" s="811">
        <v>10</v>
      </c>
      <c r="C176" s="608">
        <v>39479</v>
      </c>
      <c r="D176" s="811">
        <v>99701</v>
      </c>
      <c r="E176" s="811" t="s">
        <v>2031</v>
      </c>
      <c r="F176" s="133">
        <v>0.94102374018891666</v>
      </c>
      <c r="G176" s="133">
        <v>0.76389812117093325</v>
      </c>
      <c r="H176" s="133">
        <v>0.98897497294579406</v>
      </c>
      <c r="I176" s="133">
        <v>0.27033328365780301</v>
      </c>
      <c r="J176" s="133">
        <v>0.27033328365780301</v>
      </c>
      <c r="K176" s="133">
        <v>2.2549991506401357E-2</v>
      </c>
      <c r="L176" s="133">
        <v>2.6933074836812692</v>
      </c>
      <c r="M176" s="45">
        <v>14144.642954524303</v>
      </c>
    </row>
    <row r="177" spans="1:13" x14ac:dyDescent="0.25">
      <c r="A177" s="811" t="s">
        <v>1996</v>
      </c>
      <c r="B177" s="811">
        <v>10</v>
      </c>
      <c r="C177" s="608">
        <v>39479</v>
      </c>
      <c r="D177" s="811">
        <v>99702</v>
      </c>
      <c r="E177" s="811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1" t="s">
        <v>1996</v>
      </c>
      <c r="B178" s="811">
        <v>10</v>
      </c>
      <c r="C178" s="608">
        <v>39479</v>
      </c>
      <c r="D178" s="811">
        <v>99703</v>
      </c>
      <c r="E178" s="811" t="s">
        <v>2033</v>
      </c>
      <c r="F178" s="133">
        <v>2.2050184237371786E-2</v>
      </c>
      <c r="G178" s="133">
        <v>1.448268080247331E-2</v>
      </c>
      <c r="H178" s="133">
        <v>2.2093115130833185E-2</v>
      </c>
      <c r="I178" s="133">
        <v>7.1967404595484931E-3</v>
      </c>
      <c r="J178" s="133">
        <v>7.1967404595484931E-3</v>
      </c>
      <c r="K178" s="133">
        <v>4.3831435076016286E-4</v>
      </c>
      <c r="L178" s="133">
        <v>7.7014833078853998E-2</v>
      </c>
      <c r="M178" s="45">
        <v>280.31714877620976</v>
      </c>
    </row>
    <row r="179" spans="1:13" x14ac:dyDescent="0.25">
      <c r="A179" s="811" t="s">
        <v>1996</v>
      </c>
      <c r="B179" s="811">
        <v>10</v>
      </c>
      <c r="C179" s="608">
        <v>39479</v>
      </c>
      <c r="D179" s="811">
        <v>99705</v>
      </c>
      <c r="E179" s="811" t="s">
        <v>1599</v>
      </c>
      <c r="F179" s="133">
        <v>3.7997720961042902</v>
      </c>
      <c r="G179" s="133">
        <v>0.75497675982081569</v>
      </c>
      <c r="H179" s="133">
        <v>1.2734646701287313</v>
      </c>
      <c r="I179" s="133">
        <v>1.140447034041066</v>
      </c>
      <c r="J179" s="133">
        <v>1.140447034041066</v>
      </c>
      <c r="K179" s="133">
        <v>5.0702774795142347E-2</v>
      </c>
      <c r="L179" s="133">
        <v>12.360198259348106</v>
      </c>
      <c r="M179" s="45">
        <v>15436.21819329722</v>
      </c>
    </row>
    <row r="180" spans="1:13" x14ac:dyDescent="0.25">
      <c r="A180" s="811" t="s">
        <v>1996</v>
      </c>
      <c r="B180" s="811">
        <v>10</v>
      </c>
      <c r="C180" s="608">
        <v>39479</v>
      </c>
      <c r="D180" s="811">
        <v>99709</v>
      </c>
      <c r="E180" s="811" t="s">
        <v>1600</v>
      </c>
      <c r="F180" s="133">
        <v>3.4902231153780803</v>
      </c>
      <c r="G180" s="133">
        <v>0.88068116700897614</v>
      </c>
      <c r="H180" s="133">
        <v>1.4678188468185041</v>
      </c>
      <c r="I180" s="133">
        <v>0.92908618106362162</v>
      </c>
      <c r="J180" s="133">
        <v>0.92908618106362162</v>
      </c>
      <c r="K180" s="133">
        <v>4.516450352095272E-2</v>
      </c>
      <c r="L180" s="133">
        <v>9.6067163866796221</v>
      </c>
      <c r="M180" s="45">
        <v>17982.178287760107</v>
      </c>
    </row>
    <row r="181" spans="1:13" x14ac:dyDescent="0.25">
      <c r="A181" s="811" t="s">
        <v>1996</v>
      </c>
      <c r="B181" s="811">
        <v>10</v>
      </c>
      <c r="C181" s="608">
        <v>39479</v>
      </c>
      <c r="D181" s="811">
        <v>99712</v>
      </c>
      <c r="E181" s="811" t="s">
        <v>1601</v>
      </c>
      <c r="F181" s="133">
        <v>1.9801796079276832</v>
      </c>
      <c r="G181" s="133">
        <v>0.32193774732485575</v>
      </c>
      <c r="H181" s="133">
        <v>0.57827345113159112</v>
      </c>
      <c r="I181" s="133">
        <v>0.52745306808965431</v>
      </c>
      <c r="J181" s="133">
        <v>0.52745306808965431</v>
      </c>
      <c r="K181" s="133">
        <v>2.4203462848239803E-2</v>
      </c>
      <c r="L181" s="133">
        <v>5.5037085279307405</v>
      </c>
      <c r="M181" s="45">
        <v>6684.3229279223779</v>
      </c>
    </row>
    <row r="182" spans="1:13" x14ac:dyDescent="0.25">
      <c r="A182" s="811" t="s">
        <v>1996</v>
      </c>
      <c r="B182" s="811">
        <v>10</v>
      </c>
      <c r="C182" s="608">
        <v>39479</v>
      </c>
      <c r="D182" s="811">
        <v>99714</v>
      </c>
      <c r="E182" s="811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1" t="s">
        <v>1996</v>
      </c>
      <c r="B183" s="811">
        <v>10</v>
      </c>
      <c r="C183" s="608">
        <v>39479</v>
      </c>
      <c r="D183" s="811">
        <v>99730</v>
      </c>
      <c r="E183" s="811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1" t="s">
        <v>1996</v>
      </c>
      <c r="B184" s="811">
        <v>10</v>
      </c>
      <c r="C184" s="608">
        <v>39479</v>
      </c>
      <c r="D184" s="811">
        <v>99737</v>
      </c>
      <c r="E184" s="811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1" t="s">
        <v>1996</v>
      </c>
      <c r="B185" s="811">
        <v>10</v>
      </c>
      <c r="C185" s="608">
        <v>39479</v>
      </c>
      <c r="D185" s="811">
        <v>99743</v>
      </c>
      <c r="E185" s="811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1" t="s">
        <v>1996</v>
      </c>
      <c r="B186" s="811">
        <v>10</v>
      </c>
      <c r="C186" s="608">
        <v>39479</v>
      </c>
      <c r="D186" s="811">
        <v>99744</v>
      </c>
      <c r="E186" s="811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1" t="s">
        <v>1996</v>
      </c>
      <c r="B187" s="811">
        <v>10</v>
      </c>
      <c r="C187" s="608">
        <v>39479</v>
      </c>
      <c r="D187" s="811">
        <v>99755</v>
      </c>
      <c r="E187" s="811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1" t="s">
        <v>1996</v>
      </c>
      <c r="B188" s="811">
        <v>10</v>
      </c>
      <c r="C188" s="608">
        <v>39479</v>
      </c>
      <c r="D188" s="811">
        <v>99756</v>
      </c>
      <c r="E188" s="811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1" t="s">
        <v>1996</v>
      </c>
      <c r="B189" s="811">
        <v>10</v>
      </c>
      <c r="C189" s="608">
        <v>39479</v>
      </c>
      <c r="D189" s="811">
        <v>99758</v>
      </c>
      <c r="E189" s="811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1" t="s">
        <v>1996</v>
      </c>
      <c r="B190" s="811">
        <v>10</v>
      </c>
      <c r="C190" s="608">
        <v>39479</v>
      </c>
      <c r="D190" s="811">
        <v>99760</v>
      </c>
      <c r="E190" s="811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1" t="s">
        <v>1996</v>
      </c>
      <c r="B191" s="811">
        <v>10</v>
      </c>
      <c r="C191" s="608">
        <v>39479</v>
      </c>
      <c r="D191" s="811">
        <v>99767</v>
      </c>
      <c r="E191" s="811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1" t="s">
        <v>1996</v>
      </c>
      <c r="B192" s="811">
        <v>10</v>
      </c>
      <c r="C192" s="608">
        <v>39479</v>
      </c>
      <c r="D192" s="811">
        <v>99774</v>
      </c>
      <c r="E192" s="811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1" t="s">
        <v>1996</v>
      </c>
      <c r="B193" s="811">
        <v>10</v>
      </c>
      <c r="C193" s="608">
        <v>39479</v>
      </c>
      <c r="D193" s="811">
        <v>99775</v>
      </c>
      <c r="E193" s="811" t="s">
        <v>1602</v>
      </c>
      <c r="F193" s="133">
        <v>7.0291401193564246E-5</v>
      </c>
      <c r="G193" s="133">
        <v>1.693530270736379E-3</v>
      </c>
      <c r="H193" s="133">
        <v>1.0509271909731343E-3</v>
      </c>
      <c r="I193" s="133">
        <v>5.3516693662243131E-5</v>
      </c>
      <c r="J193" s="133">
        <v>5.3516693662243131E-5</v>
      </c>
      <c r="K193" s="133">
        <v>4.3723606196608442E-5</v>
      </c>
      <c r="L193" s="133">
        <v>1.2035294697061911E-4</v>
      </c>
      <c r="M193" s="45">
        <v>27.085580341402668</v>
      </c>
    </row>
    <row r="194" spans="1:13" x14ac:dyDescent="0.25">
      <c r="A194" s="811" t="s">
        <v>1996</v>
      </c>
      <c r="B194" s="811">
        <v>10</v>
      </c>
      <c r="C194" s="608">
        <v>39479</v>
      </c>
      <c r="D194" s="811">
        <v>99790</v>
      </c>
      <c r="E194" s="811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1" t="s">
        <v>1996</v>
      </c>
      <c r="B195" s="811">
        <v>11</v>
      </c>
      <c r="C195" s="608">
        <v>39480</v>
      </c>
      <c r="D195" s="811">
        <v>99701</v>
      </c>
      <c r="E195" s="811" t="s">
        <v>2031</v>
      </c>
      <c r="F195" s="133">
        <v>0.91144948012260041</v>
      </c>
      <c r="G195" s="133">
        <v>0.81423523010657006</v>
      </c>
      <c r="H195" s="133">
        <v>1.0191586985645016</v>
      </c>
      <c r="I195" s="133">
        <v>0.26778862187435232</v>
      </c>
      <c r="J195" s="133">
        <v>0.26778862187435232</v>
      </c>
      <c r="K195" s="133">
        <v>2.2392112656632462E-2</v>
      </c>
      <c r="L195" s="133">
        <v>2.6752766782353032</v>
      </c>
      <c r="M195" s="45">
        <v>14871.616872149985</v>
      </c>
    </row>
    <row r="196" spans="1:13" x14ac:dyDescent="0.25">
      <c r="A196" s="811" t="s">
        <v>1996</v>
      </c>
      <c r="B196" s="811">
        <v>11</v>
      </c>
      <c r="C196" s="608">
        <v>39480</v>
      </c>
      <c r="D196" s="811">
        <v>99702</v>
      </c>
      <c r="E196" s="811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1" t="s">
        <v>1996</v>
      </c>
      <c r="B197" s="811">
        <v>11</v>
      </c>
      <c r="C197" s="608">
        <v>39480</v>
      </c>
      <c r="D197" s="811">
        <v>99703</v>
      </c>
      <c r="E197" s="811" t="s">
        <v>2033</v>
      </c>
      <c r="F197" s="133">
        <v>2.1745382512899217E-2</v>
      </c>
      <c r="G197" s="133">
        <v>1.5203624928964038E-2</v>
      </c>
      <c r="H197" s="133">
        <v>2.2553317637333953E-2</v>
      </c>
      <c r="I197" s="133">
        <v>7.226264690496146E-3</v>
      </c>
      <c r="J197" s="133">
        <v>7.226264690496146E-3</v>
      </c>
      <c r="K197" s="133">
        <v>4.3907939386095312E-4</v>
      </c>
      <c r="L197" s="133">
        <v>7.7688094283748094E-2</v>
      </c>
      <c r="M197" s="45">
        <v>290.60922267633902</v>
      </c>
    </row>
    <row r="198" spans="1:13" x14ac:dyDescent="0.25">
      <c r="A198" s="811" t="s">
        <v>1996</v>
      </c>
      <c r="B198" s="811">
        <v>11</v>
      </c>
      <c r="C198" s="608">
        <v>39480</v>
      </c>
      <c r="D198" s="811">
        <v>99705</v>
      </c>
      <c r="E198" s="811" t="s">
        <v>1599</v>
      </c>
      <c r="F198" s="133">
        <v>3.8204804971405255</v>
      </c>
      <c r="G198" s="133">
        <v>0.78136584199767212</v>
      </c>
      <c r="H198" s="133">
        <v>1.306514667248561</v>
      </c>
      <c r="I198" s="133">
        <v>1.1637136425120436</v>
      </c>
      <c r="J198" s="133">
        <v>1.1637136425120436</v>
      </c>
      <c r="K198" s="133">
        <v>5.1659197935619051E-2</v>
      </c>
      <c r="L198" s="133">
        <v>12.724149902100564</v>
      </c>
      <c r="M198" s="45">
        <v>15916.369821668441</v>
      </c>
    </row>
    <row r="199" spans="1:13" x14ac:dyDescent="0.25">
      <c r="A199" s="811" t="s">
        <v>1996</v>
      </c>
      <c r="B199" s="811">
        <v>11</v>
      </c>
      <c r="C199" s="608">
        <v>39480</v>
      </c>
      <c r="D199" s="811">
        <v>99709</v>
      </c>
      <c r="E199" s="811" t="s">
        <v>1600</v>
      </c>
      <c r="F199" s="133">
        <v>3.2893511613613717</v>
      </c>
      <c r="G199" s="133">
        <v>0.89114590791380177</v>
      </c>
      <c r="H199" s="133">
        <v>1.4536835723292845</v>
      </c>
      <c r="I199" s="133">
        <v>0.89464273506753345</v>
      </c>
      <c r="J199" s="133">
        <v>0.89464273506753345</v>
      </c>
      <c r="K199" s="133">
        <v>4.3519524764507496E-2</v>
      </c>
      <c r="L199" s="133">
        <v>9.3340954830237983</v>
      </c>
      <c r="M199" s="45">
        <v>18038.435650909792</v>
      </c>
    </row>
    <row r="200" spans="1:13" x14ac:dyDescent="0.25">
      <c r="A200" s="811" t="s">
        <v>1996</v>
      </c>
      <c r="B200" s="811">
        <v>11</v>
      </c>
      <c r="C200" s="608">
        <v>39480</v>
      </c>
      <c r="D200" s="811">
        <v>99712</v>
      </c>
      <c r="E200" s="811" t="s">
        <v>1601</v>
      </c>
      <c r="F200" s="133">
        <v>1.8566564781525474</v>
      </c>
      <c r="G200" s="133">
        <v>0.31610808489140857</v>
      </c>
      <c r="H200" s="133">
        <v>0.56406511222859534</v>
      </c>
      <c r="I200" s="133">
        <v>0.50509915163809438</v>
      </c>
      <c r="J200" s="133">
        <v>0.50509915163809438</v>
      </c>
      <c r="K200" s="133">
        <v>2.3125183375128623E-2</v>
      </c>
      <c r="L200" s="133">
        <v>5.3248003888710711</v>
      </c>
      <c r="M200" s="45">
        <v>6549.1527600205754</v>
      </c>
    </row>
    <row r="201" spans="1:13" x14ac:dyDescent="0.25">
      <c r="A201" s="811" t="s">
        <v>1996</v>
      </c>
      <c r="B201" s="811">
        <v>11</v>
      </c>
      <c r="C201" s="608">
        <v>39480</v>
      </c>
      <c r="D201" s="811">
        <v>99714</v>
      </c>
      <c r="E201" s="811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1" t="s">
        <v>1996</v>
      </c>
      <c r="B202" s="811">
        <v>11</v>
      </c>
      <c r="C202" s="608">
        <v>39480</v>
      </c>
      <c r="D202" s="811">
        <v>99730</v>
      </c>
      <c r="E202" s="811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1" t="s">
        <v>1996</v>
      </c>
      <c r="B203" s="811">
        <v>11</v>
      </c>
      <c r="C203" s="608">
        <v>39480</v>
      </c>
      <c r="D203" s="811">
        <v>99737</v>
      </c>
      <c r="E203" s="811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1" t="s">
        <v>1996</v>
      </c>
      <c r="B204" s="811">
        <v>11</v>
      </c>
      <c r="C204" s="608">
        <v>39480</v>
      </c>
      <c r="D204" s="811">
        <v>99743</v>
      </c>
      <c r="E204" s="811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1" t="s">
        <v>1996</v>
      </c>
      <c r="B205" s="811">
        <v>11</v>
      </c>
      <c r="C205" s="608">
        <v>39480</v>
      </c>
      <c r="D205" s="811">
        <v>99744</v>
      </c>
      <c r="E205" s="811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1" t="s">
        <v>1996</v>
      </c>
      <c r="B206" s="811">
        <v>11</v>
      </c>
      <c r="C206" s="608">
        <v>39480</v>
      </c>
      <c r="D206" s="811">
        <v>99755</v>
      </c>
      <c r="E206" s="811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1" t="s">
        <v>1996</v>
      </c>
      <c r="B207" s="811">
        <v>11</v>
      </c>
      <c r="C207" s="608">
        <v>39480</v>
      </c>
      <c r="D207" s="811">
        <v>99756</v>
      </c>
      <c r="E207" s="811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1" t="s">
        <v>1996</v>
      </c>
      <c r="B208" s="811">
        <v>11</v>
      </c>
      <c r="C208" s="608">
        <v>39480</v>
      </c>
      <c r="D208" s="811">
        <v>99758</v>
      </c>
      <c r="E208" s="811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1" t="s">
        <v>1996</v>
      </c>
      <c r="B209" s="811">
        <v>11</v>
      </c>
      <c r="C209" s="608">
        <v>39480</v>
      </c>
      <c r="D209" s="811">
        <v>99760</v>
      </c>
      <c r="E209" s="811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1" t="s">
        <v>1996</v>
      </c>
      <c r="B210" s="811">
        <v>11</v>
      </c>
      <c r="C210" s="608">
        <v>39480</v>
      </c>
      <c r="D210" s="811">
        <v>99767</v>
      </c>
      <c r="E210" s="811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1" t="s">
        <v>1996</v>
      </c>
      <c r="B211" s="811">
        <v>11</v>
      </c>
      <c r="C211" s="608">
        <v>39480</v>
      </c>
      <c r="D211" s="811">
        <v>99774</v>
      </c>
      <c r="E211" s="811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1" t="s">
        <v>1996</v>
      </c>
      <c r="B212" s="811">
        <v>11</v>
      </c>
      <c r="C212" s="608">
        <v>39480</v>
      </c>
      <c r="D212" s="811">
        <v>99775</v>
      </c>
      <c r="E212" s="811" t="s">
        <v>1602</v>
      </c>
      <c r="F212" s="133">
        <v>7.8240479404080286E-5</v>
      </c>
      <c r="G212" s="133">
        <v>1.894208262025704E-3</v>
      </c>
      <c r="H212" s="133">
        <v>1.1927753142382648E-3</v>
      </c>
      <c r="I212" s="133">
        <v>5.8607193038918106E-5</v>
      </c>
      <c r="J212" s="133">
        <v>5.8607193038918106E-5</v>
      </c>
      <c r="K212" s="133">
        <v>4.3996711488167051E-5</v>
      </c>
      <c r="L212" s="133">
        <v>1.2534587844257447E-4</v>
      </c>
      <c r="M212" s="45">
        <v>30.173791651799505</v>
      </c>
    </row>
    <row r="213" spans="1:13" x14ac:dyDescent="0.25">
      <c r="A213" s="811" t="s">
        <v>1996</v>
      </c>
      <c r="B213" s="811">
        <v>11</v>
      </c>
      <c r="C213" s="608">
        <v>39480</v>
      </c>
      <c r="D213" s="811">
        <v>99790</v>
      </c>
      <c r="E213" s="811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1" t="s">
        <v>1996</v>
      </c>
      <c r="B214" s="811">
        <v>12</v>
      </c>
      <c r="C214" s="608">
        <v>39481</v>
      </c>
      <c r="D214" s="811">
        <v>99701</v>
      </c>
      <c r="E214" s="811" t="s">
        <v>2031</v>
      </c>
      <c r="F214" s="133">
        <v>1.0729071650198794</v>
      </c>
      <c r="G214" s="133">
        <v>0.90936269454462682</v>
      </c>
      <c r="H214" s="133">
        <v>1.1493848929307808</v>
      </c>
      <c r="I214" s="133">
        <v>0.31023096883581003</v>
      </c>
      <c r="J214" s="133">
        <v>0.31023096883581003</v>
      </c>
      <c r="K214" s="133">
        <v>2.4257058288680095E-2</v>
      </c>
      <c r="L214" s="133">
        <v>3.0976692677610576</v>
      </c>
      <c r="M214" s="45">
        <v>16608.106566732065</v>
      </c>
    </row>
    <row r="215" spans="1:13" x14ac:dyDescent="0.25">
      <c r="A215" s="811" t="s">
        <v>1996</v>
      </c>
      <c r="B215" s="811">
        <v>12</v>
      </c>
      <c r="C215" s="608">
        <v>39481</v>
      </c>
      <c r="D215" s="811">
        <v>99702</v>
      </c>
      <c r="E215" s="811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1" t="s">
        <v>1996</v>
      </c>
      <c r="B216" s="811">
        <v>12</v>
      </c>
      <c r="C216" s="608">
        <v>39481</v>
      </c>
      <c r="D216" s="811">
        <v>99703</v>
      </c>
      <c r="E216" s="811" t="s">
        <v>2033</v>
      </c>
      <c r="F216" s="133">
        <v>2.5125830684879412E-2</v>
      </c>
      <c r="G216" s="133">
        <v>1.7016012975849322E-2</v>
      </c>
      <c r="H216" s="133">
        <v>2.5397802472877058E-2</v>
      </c>
      <c r="I216" s="133">
        <v>8.2780118450343915E-3</v>
      </c>
      <c r="J216" s="133">
        <v>8.2780118450343915E-3</v>
      </c>
      <c r="K216" s="133">
        <v>4.8255397426977189E-4</v>
      </c>
      <c r="L216" s="133">
        <v>8.9078986885615746E-2</v>
      </c>
      <c r="M216" s="45">
        <v>325.25508581110603</v>
      </c>
    </row>
    <row r="217" spans="1:13" x14ac:dyDescent="0.25">
      <c r="A217" s="811" t="s">
        <v>1996</v>
      </c>
      <c r="B217" s="811">
        <v>12</v>
      </c>
      <c r="C217" s="608">
        <v>39481</v>
      </c>
      <c r="D217" s="811">
        <v>99705</v>
      </c>
      <c r="E217" s="811" t="s">
        <v>1599</v>
      </c>
      <c r="F217" s="133">
        <v>4.2903954869309882</v>
      </c>
      <c r="G217" s="133">
        <v>0.86638620159262347</v>
      </c>
      <c r="H217" s="133">
        <v>1.4482481683284119</v>
      </c>
      <c r="I217" s="133">
        <v>1.3008457476460855</v>
      </c>
      <c r="J217" s="133">
        <v>1.3008457476460855</v>
      </c>
      <c r="K217" s="133">
        <v>5.7643340276386845E-2</v>
      </c>
      <c r="L217" s="133">
        <v>14.241033896975276</v>
      </c>
      <c r="M217" s="45">
        <v>17622.234887490617</v>
      </c>
    </row>
    <row r="218" spans="1:13" x14ac:dyDescent="0.25">
      <c r="A218" s="811" t="s">
        <v>1996</v>
      </c>
      <c r="B218" s="811">
        <v>12</v>
      </c>
      <c r="C218" s="608">
        <v>39481</v>
      </c>
      <c r="D218" s="811">
        <v>99709</v>
      </c>
      <c r="E218" s="811" t="s">
        <v>1600</v>
      </c>
      <c r="F218" s="133">
        <v>3.9490435991255568</v>
      </c>
      <c r="G218" s="133">
        <v>1.013466829431126</v>
      </c>
      <c r="H218" s="133">
        <v>1.660126529912461</v>
      </c>
      <c r="I218" s="133">
        <v>1.0578273853946087</v>
      </c>
      <c r="J218" s="133">
        <v>1.0578273853946087</v>
      </c>
      <c r="K218" s="133">
        <v>5.0614345398936417E-2</v>
      </c>
      <c r="L218" s="133">
        <v>11.004331977987395</v>
      </c>
      <c r="M218" s="45">
        <v>20510.331241403026</v>
      </c>
    </row>
    <row r="219" spans="1:13" x14ac:dyDescent="0.25">
      <c r="A219" s="811" t="s">
        <v>1996</v>
      </c>
      <c r="B219" s="811">
        <v>12</v>
      </c>
      <c r="C219" s="608">
        <v>39481</v>
      </c>
      <c r="D219" s="811">
        <v>99712</v>
      </c>
      <c r="E219" s="811" t="s">
        <v>1601</v>
      </c>
      <c r="F219" s="133">
        <v>2.2302441574718159</v>
      </c>
      <c r="G219" s="133">
        <v>0.36483801190539944</v>
      </c>
      <c r="H219" s="133">
        <v>0.65089329763804971</v>
      </c>
      <c r="I219" s="133">
        <v>0.59819464001042721</v>
      </c>
      <c r="J219" s="133">
        <v>0.59819464001042721</v>
      </c>
      <c r="K219" s="133">
        <v>2.7378481306432997E-2</v>
      </c>
      <c r="L219" s="133">
        <v>6.291995751589968</v>
      </c>
      <c r="M219" s="45">
        <v>7546.6627772742122</v>
      </c>
    </row>
    <row r="220" spans="1:13" x14ac:dyDescent="0.25">
      <c r="A220" s="811" t="s">
        <v>1996</v>
      </c>
      <c r="B220" s="811">
        <v>12</v>
      </c>
      <c r="C220" s="608">
        <v>39481</v>
      </c>
      <c r="D220" s="811">
        <v>99714</v>
      </c>
      <c r="E220" s="811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1" t="s">
        <v>1996</v>
      </c>
      <c r="B221" s="811">
        <v>12</v>
      </c>
      <c r="C221" s="608">
        <v>39481</v>
      </c>
      <c r="D221" s="811">
        <v>99730</v>
      </c>
      <c r="E221" s="811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1" t="s">
        <v>1996</v>
      </c>
      <c r="B222" s="811">
        <v>12</v>
      </c>
      <c r="C222" s="608">
        <v>39481</v>
      </c>
      <c r="D222" s="811">
        <v>99737</v>
      </c>
      <c r="E222" s="811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1" t="s">
        <v>1996</v>
      </c>
      <c r="B223" s="811">
        <v>12</v>
      </c>
      <c r="C223" s="608">
        <v>39481</v>
      </c>
      <c r="D223" s="811">
        <v>99743</v>
      </c>
      <c r="E223" s="811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1" t="s">
        <v>1996</v>
      </c>
      <c r="B224" s="811">
        <v>12</v>
      </c>
      <c r="C224" s="608">
        <v>39481</v>
      </c>
      <c r="D224" s="811">
        <v>99744</v>
      </c>
      <c r="E224" s="811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1" t="s">
        <v>1996</v>
      </c>
      <c r="B225" s="811">
        <v>12</v>
      </c>
      <c r="C225" s="608">
        <v>39481</v>
      </c>
      <c r="D225" s="811">
        <v>99755</v>
      </c>
      <c r="E225" s="811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1" t="s">
        <v>1996</v>
      </c>
      <c r="B226" s="811">
        <v>12</v>
      </c>
      <c r="C226" s="608">
        <v>39481</v>
      </c>
      <c r="D226" s="811">
        <v>99756</v>
      </c>
      <c r="E226" s="811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1" t="s">
        <v>1996</v>
      </c>
      <c r="B227" s="811">
        <v>12</v>
      </c>
      <c r="C227" s="608">
        <v>39481</v>
      </c>
      <c r="D227" s="811">
        <v>99758</v>
      </c>
      <c r="E227" s="811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1" t="s">
        <v>1996</v>
      </c>
      <c r="B228" s="811">
        <v>12</v>
      </c>
      <c r="C228" s="608">
        <v>39481</v>
      </c>
      <c r="D228" s="811">
        <v>99760</v>
      </c>
      <c r="E228" s="811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1" t="s">
        <v>1996</v>
      </c>
      <c r="B229" s="811">
        <v>12</v>
      </c>
      <c r="C229" s="608">
        <v>39481</v>
      </c>
      <c r="D229" s="811">
        <v>99767</v>
      </c>
      <c r="E229" s="811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1" t="s">
        <v>1996</v>
      </c>
      <c r="B230" s="811">
        <v>12</v>
      </c>
      <c r="C230" s="608">
        <v>39481</v>
      </c>
      <c r="D230" s="811">
        <v>99774</v>
      </c>
      <c r="E230" s="811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1" t="s">
        <v>1996</v>
      </c>
      <c r="B231" s="811">
        <v>12</v>
      </c>
      <c r="C231" s="608">
        <v>39481</v>
      </c>
      <c r="D231" s="811">
        <v>99775</v>
      </c>
      <c r="E231" s="811" t="s">
        <v>1602</v>
      </c>
      <c r="F231" s="133">
        <v>8.6189557614596327E-5</v>
      </c>
      <c r="G231" s="133">
        <v>2.0948862533150293E-3</v>
      </c>
      <c r="H231" s="133">
        <v>1.3346234375033949E-3</v>
      </c>
      <c r="I231" s="133">
        <v>6.369769241559308E-5</v>
      </c>
      <c r="J231" s="133">
        <v>6.369769241559308E-5</v>
      </c>
      <c r="K231" s="133">
        <v>4.4269816779725661E-5</v>
      </c>
      <c r="L231" s="133">
        <v>1.3033880991452984E-4</v>
      </c>
      <c r="M231" s="45">
        <v>33.262002962196341</v>
      </c>
    </row>
    <row r="232" spans="1:13" x14ac:dyDescent="0.25">
      <c r="A232" s="811" t="s">
        <v>1996</v>
      </c>
      <c r="B232" s="811">
        <v>12</v>
      </c>
      <c r="C232" s="608">
        <v>39481</v>
      </c>
      <c r="D232" s="811">
        <v>99790</v>
      </c>
      <c r="E232" s="811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1" t="s">
        <v>1996</v>
      </c>
      <c r="B233" s="811">
        <v>13</v>
      </c>
      <c r="C233" s="608">
        <v>39482</v>
      </c>
      <c r="D233" s="811">
        <v>99701</v>
      </c>
      <c r="E233" s="811" t="s">
        <v>2031</v>
      </c>
      <c r="F233" s="133">
        <v>1.2265316186388138</v>
      </c>
      <c r="G233" s="133">
        <v>0.98167295749505123</v>
      </c>
      <c r="H233" s="133">
        <v>1.2539300108801701</v>
      </c>
      <c r="I233" s="133">
        <v>0.34652993601095439</v>
      </c>
      <c r="J233" s="133">
        <v>0.34652993601095439</v>
      </c>
      <c r="K233" s="133">
        <v>2.5896716286773633E-2</v>
      </c>
      <c r="L233" s="133">
        <v>3.4399166119897595</v>
      </c>
      <c r="M233" s="45">
        <v>17953.755011216523</v>
      </c>
    </row>
    <row r="234" spans="1:13" x14ac:dyDescent="0.25">
      <c r="A234" s="811" t="s">
        <v>1996</v>
      </c>
      <c r="B234" s="811">
        <v>13</v>
      </c>
      <c r="C234" s="608">
        <v>39482</v>
      </c>
      <c r="D234" s="811">
        <v>99702</v>
      </c>
      <c r="E234" s="811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1" t="s">
        <v>1996</v>
      </c>
      <c r="B235" s="811">
        <v>13</v>
      </c>
      <c r="C235" s="608">
        <v>39482</v>
      </c>
      <c r="D235" s="811">
        <v>99703</v>
      </c>
      <c r="E235" s="811" t="s">
        <v>2033</v>
      </c>
      <c r="F235" s="133">
        <v>2.8498163037887395E-2</v>
      </c>
      <c r="G235" s="133">
        <v>1.8522588549482348E-2</v>
      </c>
      <c r="H235" s="133">
        <v>2.7934810305560363E-2</v>
      </c>
      <c r="I235" s="133">
        <v>9.2190902661237039E-3</v>
      </c>
      <c r="J235" s="133">
        <v>9.2190902661237039E-3</v>
      </c>
      <c r="K235" s="133">
        <v>5.221115233239906E-4</v>
      </c>
      <c r="L235" s="133">
        <v>9.8753031693147003E-2</v>
      </c>
      <c r="M235" s="45">
        <v>354.9010861551173</v>
      </c>
    </row>
    <row r="236" spans="1:13" x14ac:dyDescent="0.25">
      <c r="A236" s="811" t="s">
        <v>1996</v>
      </c>
      <c r="B236" s="811">
        <v>13</v>
      </c>
      <c r="C236" s="608">
        <v>39482</v>
      </c>
      <c r="D236" s="811">
        <v>99705</v>
      </c>
      <c r="E236" s="811" t="s">
        <v>1599</v>
      </c>
      <c r="F236" s="133">
        <v>4.8151781774762537</v>
      </c>
      <c r="G236" s="133">
        <v>0.94414412889783716</v>
      </c>
      <c r="H236" s="133">
        <v>1.5820051105562012</v>
      </c>
      <c r="I236" s="133">
        <v>1.4368576917214857</v>
      </c>
      <c r="J236" s="133">
        <v>1.4368576917214857</v>
      </c>
      <c r="K236" s="133">
        <v>6.3578680828719134E-2</v>
      </c>
      <c r="L236" s="133">
        <v>15.636463186461336</v>
      </c>
      <c r="M236" s="45">
        <v>19203.624653707979</v>
      </c>
    </row>
    <row r="237" spans="1:13" x14ac:dyDescent="0.25">
      <c r="A237" s="811" t="s">
        <v>1996</v>
      </c>
      <c r="B237" s="811">
        <v>13</v>
      </c>
      <c r="C237" s="608">
        <v>39482</v>
      </c>
      <c r="D237" s="811">
        <v>99709</v>
      </c>
      <c r="E237" s="811" t="s">
        <v>1600</v>
      </c>
      <c r="F237" s="133">
        <v>4.3381884052696895</v>
      </c>
      <c r="G237" s="133">
        <v>1.0811750851450024</v>
      </c>
      <c r="H237" s="133">
        <v>1.7751383011203006</v>
      </c>
      <c r="I237" s="133">
        <v>1.1388793670074702</v>
      </c>
      <c r="J237" s="133">
        <v>1.1388793670074702</v>
      </c>
      <c r="K237" s="133">
        <v>5.4335922423821126E-2</v>
      </c>
      <c r="L237" s="133">
        <v>11.738393179379328</v>
      </c>
      <c r="M237" s="45">
        <v>21869.439003355372</v>
      </c>
    </row>
    <row r="238" spans="1:13" x14ac:dyDescent="0.25">
      <c r="A238" s="811" t="s">
        <v>1996</v>
      </c>
      <c r="B238" s="811">
        <v>13</v>
      </c>
      <c r="C238" s="608">
        <v>39482</v>
      </c>
      <c r="D238" s="811">
        <v>99712</v>
      </c>
      <c r="E238" s="811" t="s">
        <v>1601</v>
      </c>
      <c r="F238" s="133">
        <v>2.3556113545468325</v>
      </c>
      <c r="G238" s="133">
        <v>0.3753089079629951</v>
      </c>
      <c r="H238" s="133">
        <v>0.66884062709160685</v>
      </c>
      <c r="I238" s="133">
        <v>0.62043949541912469</v>
      </c>
      <c r="J238" s="133">
        <v>0.62043949541912469</v>
      </c>
      <c r="K238" s="133">
        <v>2.8460514243219062E-2</v>
      </c>
      <c r="L238" s="133">
        <v>6.4651659905380949</v>
      </c>
      <c r="M238" s="45">
        <v>7755.5042551584602</v>
      </c>
    </row>
    <row r="239" spans="1:13" x14ac:dyDescent="0.25">
      <c r="A239" s="811" t="s">
        <v>1996</v>
      </c>
      <c r="B239" s="811">
        <v>13</v>
      </c>
      <c r="C239" s="608">
        <v>39482</v>
      </c>
      <c r="D239" s="811">
        <v>99714</v>
      </c>
      <c r="E239" s="811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1" t="s">
        <v>1996</v>
      </c>
      <c r="B240" s="811">
        <v>13</v>
      </c>
      <c r="C240" s="608">
        <v>39482</v>
      </c>
      <c r="D240" s="811">
        <v>99730</v>
      </c>
      <c r="E240" s="811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1" t="s">
        <v>1996</v>
      </c>
      <c r="B241" s="811">
        <v>13</v>
      </c>
      <c r="C241" s="608">
        <v>39482</v>
      </c>
      <c r="D241" s="811">
        <v>99737</v>
      </c>
      <c r="E241" s="811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1" t="s">
        <v>1996</v>
      </c>
      <c r="B242" s="811">
        <v>13</v>
      </c>
      <c r="C242" s="608">
        <v>39482</v>
      </c>
      <c r="D242" s="811">
        <v>99743</v>
      </c>
      <c r="E242" s="811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1" t="s">
        <v>1996</v>
      </c>
      <c r="B243" s="811">
        <v>13</v>
      </c>
      <c r="C243" s="608">
        <v>39482</v>
      </c>
      <c r="D243" s="811">
        <v>99744</v>
      </c>
      <c r="E243" s="811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1" t="s">
        <v>1996</v>
      </c>
      <c r="B244" s="811">
        <v>13</v>
      </c>
      <c r="C244" s="608">
        <v>39482</v>
      </c>
      <c r="D244" s="811">
        <v>99755</v>
      </c>
      <c r="E244" s="811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1" t="s">
        <v>1996</v>
      </c>
      <c r="B245" s="811">
        <v>13</v>
      </c>
      <c r="C245" s="608">
        <v>39482</v>
      </c>
      <c r="D245" s="811">
        <v>99756</v>
      </c>
      <c r="E245" s="811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1" t="s">
        <v>1996</v>
      </c>
      <c r="B246" s="811">
        <v>13</v>
      </c>
      <c r="C246" s="608">
        <v>39482</v>
      </c>
      <c r="D246" s="811">
        <v>99758</v>
      </c>
      <c r="E246" s="811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1" t="s">
        <v>1996</v>
      </c>
      <c r="B247" s="811">
        <v>13</v>
      </c>
      <c r="C247" s="608">
        <v>39482</v>
      </c>
      <c r="D247" s="811">
        <v>99760</v>
      </c>
      <c r="E247" s="811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1" t="s">
        <v>1996</v>
      </c>
      <c r="B248" s="811">
        <v>13</v>
      </c>
      <c r="C248" s="608">
        <v>39482</v>
      </c>
      <c r="D248" s="811">
        <v>99767</v>
      </c>
      <c r="E248" s="811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1" t="s">
        <v>1996</v>
      </c>
      <c r="B249" s="811">
        <v>13</v>
      </c>
      <c r="C249" s="608">
        <v>39482</v>
      </c>
      <c r="D249" s="811">
        <v>99774</v>
      </c>
      <c r="E249" s="811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1" t="s">
        <v>1996</v>
      </c>
      <c r="B250" s="811">
        <v>13</v>
      </c>
      <c r="C250" s="608">
        <v>39482</v>
      </c>
      <c r="D250" s="811">
        <v>99775</v>
      </c>
      <c r="E250" s="811" t="s">
        <v>1602</v>
      </c>
      <c r="F250" s="133">
        <v>9.1753912361957536E-5</v>
      </c>
      <c r="G250" s="133">
        <v>2.2353608472175566E-3</v>
      </c>
      <c r="H250" s="133">
        <v>1.4339171237889856E-3</v>
      </c>
      <c r="I250" s="133">
        <v>6.7261041979265528E-5</v>
      </c>
      <c r="J250" s="133">
        <v>6.7261041979265528E-5</v>
      </c>
      <c r="K250" s="133">
        <v>4.4460990483816694E-5</v>
      </c>
      <c r="L250" s="133">
        <v>1.338338619448986E-4</v>
      </c>
      <c r="M250" s="45">
        <v>35.423750879474127</v>
      </c>
    </row>
    <row r="251" spans="1:13" x14ac:dyDescent="0.25">
      <c r="A251" s="811" t="s">
        <v>1996</v>
      </c>
      <c r="B251" s="811">
        <v>13</v>
      </c>
      <c r="C251" s="608">
        <v>39482</v>
      </c>
      <c r="D251" s="811">
        <v>99790</v>
      </c>
      <c r="E251" s="811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1" t="s">
        <v>1996</v>
      </c>
      <c r="B252" s="811">
        <v>14</v>
      </c>
      <c r="C252" s="608">
        <v>39483</v>
      </c>
      <c r="D252" s="811">
        <v>99701</v>
      </c>
      <c r="E252" s="811" t="s">
        <v>2031</v>
      </c>
      <c r="F252" s="133">
        <v>1.2563998551440738</v>
      </c>
      <c r="G252" s="133">
        <v>0.99488942691941873</v>
      </c>
      <c r="H252" s="133">
        <v>1.2751404940542965</v>
      </c>
      <c r="I252" s="133">
        <v>0.35437305831536836</v>
      </c>
      <c r="J252" s="133">
        <v>0.35437305831536836</v>
      </c>
      <c r="K252" s="133">
        <v>2.6239229336194294E-2</v>
      </c>
      <c r="L252" s="133">
        <v>3.5195058552278611</v>
      </c>
      <c r="M252" s="45">
        <v>18210.699385784756</v>
      </c>
    </row>
    <row r="253" spans="1:13" x14ac:dyDescent="0.25">
      <c r="A253" s="811" t="s">
        <v>1996</v>
      </c>
      <c r="B253" s="811">
        <v>14</v>
      </c>
      <c r="C253" s="608">
        <v>39483</v>
      </c>
      <c r="D253" s="811">
        <v>99702</v>
      </c>
      <c r="E253" s="811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1" t="s">
        <v>1996</v>
      </c>
      <c r="B254" s="811">
        <v>14</v>
      </c>
      <c r="C254" s="608">
        <v>39483</v>
      </c>
      <c r="D254" s="811">
        <v>99703</v>
      </c>
      <c r="E254" s="811" t="s">
        <v>2033</v>
      </c>
      <c r="F254" s="133">
        <v>2.9238947847798857E-2</v>
      </c>
      <c r="G254" s="133">
        <v>1.8841674760457894E-2</v>
      </c>
      <c r="H254" s="133">
        <v>2.8518414085021204E-2</v>
      </c>
      <c r="I254" s="133">
        <v>9.4488895863199477E-3</v>
      </c>
      <c r="J254" s="133">
        <v>9.4488895863199477E-3</v>
      </c>
      <c r="K254" s="133">
        <v>5.314440552789708E-4</v>
      </c>
      <c r="L254" s="133">
        <v>0.10126908032483495</v>
      </c>
      <c r="M254" s="45">
        <v>361.44355076547049</v>
      </c>
    </row>
    <row r="255" spans="1:13" x14ac:dyDescent="0.25">
      <c r="A255" s="811" t="s">
        <v>1996</v>
      </c>
      <c r="B255" s="811">
        <v>14</v>
      </c>
      <c r="C255" s="608">
        <v>39483</v>
      </c>
      <c r="D255" s="811">
        <v>99705</v>
      </c>
      <c r="E255" s="811" t="s">
        <v>1599</v>
      </c>
      <c r="F255" s="133">
        <v>4.9278831281520983</v>
      </c>
      <c r="G255" s="133">
        <v>0.96306667326421791</v>
      </c>
      <c r="H255" s="133">
        <v>1.6149368391707273</v>
      </c>
      <c r="I255" s="133">
        <v>1.4701156986463926</v>
      </c>
      <c r="J255" s="133">
        <v>1.4701156986463926</v>
      </c>
      <c r="K255" s="133">
        <v>6.5013426891080847E-2</v>
      </c>
      <c r="L255" s="133">
        <v>16.006293086638927</v>
      </c>
      <c r="M255" s="45">
        <v>19591.15849774767</v>
      </c>
    </row>
    <row r="256" spans="1:13" x14ac:dyDescent="0.25">
      <c r="A256" s="811" t="s">
        <v>1996</v>
      </c>
      <c r="B256" s="811">
        <v>14</v>
      </c>
      <c r="C256" s="608">
        <v>39483</v>
      </c>
      <c r="D256" s="811">
        <v>99709</v>
      </c>
      <c r="E256" s="811" t="s">
        <v>1600</v>
      </c>
      <c r="F256" s="133">
        <v>4.3231655750108491</v>
      </c>
      <c r="G256" s="133">
        <v>1.0840092654908715</v>
      </c>
      <c r="H256" s="133">
        <v>1.7791284716616951</v>
      </c>
      <c r="I256" s="133">
        <v>1.1348954258400803</v>
      </c>
      <c r="J256" s="133">
        <v>1.1348954258400803</v>
      </c>
      <c r="K256" s="133">
        <v>5.4186018738895919E-2</v>
      </c>
      <c r="L256" s="133">
        <v>11.693911314839042</v>
      </c>
      <c r="M256" s="45">
        <v>21919.258423180941</v>
      </c>
    </row>
    <row r="257" spans="1:13" x14ac:dyDescent="0.25">
      <c r="A257" s="811" t="s">
        <v>1996</v>
      </c>
      <c r="B257" s="811">
        <v>14</v>
      </c>
      <c r="C257" s="608">
        <v>39483</v>
      </c>
      <c r="D257" s="811">
        <v>99712</v>
      </c>
      <c r="E257" s="811" t="s">
        <v>1601</v>
      </c>
      <c r="F257" s="133">
        <v>2.2824922425240466</v>
      </c>
      <c r="G257" s="133">
        <v>0.36692320859245348</v>
      </c>
      <c r="H257" s="133">
        <v>0.65303191497815671</v>
      </c>
      <c r="I257" s="133">
        <v>0.60269138271438627</v>
      </c>
      <c r="J257" s="133">
        <v>0.60269138271438627</v>
      </c>
      <c r="K257" s="133">
        <v>2.7642366372942373E-2</v>
      </c>
      <c r="L257" s="133">
        <v>6.2828861448702273</v>
      </c>
      <c r="M257" s="45">
        <v>7580.1255588166705</v>
      </c>
    </row>
    <row r="258" spans="1:13" x14ac:dyDescent="0.25">
      <c r="A258" s="811" t="s">
        <v>1996</v>
      </c>
      <c r="B258" s="811">
        <v>14</v>
      </c>
      <c r="C258" s="608">
        <v>39483</v>
      </c>
      <c r="D258" s="811">
        <v>99714</v>
      </c>
      <c r="E258" s="811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1" t="s">
        <v>1996</v>
      </c>
      <c r="B259" s="811">
        <v>14</v>
      </c>
      <c r="C259" s="608">
        <v>39483</v>
      </c>
      <c r="D259" s="811">
        <v>99730</v>
      </c>
      <c r="E259" s="811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1" t="s">
        <v>1996</v>
      </c>
      <c r="B260" s="811">
        <v>14</v>
      </c>
      <c r="C260" s="608">
        <v>39483</v>
      </c>
      <c r="D260" s="811">
        <v>99737</v>
      </c>
      <c r="E260" s="811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1" t="s">
        <v>1996</v>
      </c>
      <c r="B261" s="811">
        <v>14</v>
      </c>
      <c r="C261" s="608">
        <v>39483</v>
      </c>
      <c r="D261" s="811">
        <v>99743</v>
      </c>
      <c r="E261" s="811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1" t="s">
        <v>1996</v>
      </c>
      <c r="B262" s="811">
        <v>14</v>
      </c>
      <c r="C262" s="608">
        <v>39483</v>
      </c>
      <c r="D262" s="811">
        <v>99744</v>
      </c>
      <c r="E262" s="811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1" t="s">
        <v>1996</v>
      </c>
      <c r="B263" s="811">
        <v>14</v>
      </c>
      <c r="C263" s="608">
        <v>39483</v>
      </c>
      <c r="D263" s="811">
        <v>99755</v>
      </c>
      <c r="E263" s="811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1" t="s">
        <v>1996</v>
      </c>
      <c r="B264" s="811">
        <v>14</v>
      </c>
      <c r="C264" s="608">
        <v>39483</v>
      </c>
      <c r="D264" s="811">
        <v>99756</v>
      </c>
      <c r="E264" s="811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1" t="s">
        <v>1996</v>
      </c>
      <c r="B265" s="811">
        <v>14</v>
      </c>
      <c r="C265" s="608">
        <v>39483</v>
      </c>
      <c r="D265" s="811">
        <v>99758</v>
      </c>
      <c r="E265" s="811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1" t="s">
        <v>1996</v>
      </c>
      <c r="B266" s="811">
        <v>14</v>
      </c>
      <c r="C266" s="608">
        <v>39483</v>
      </c>
      <c r="D266" s="811">
        <v>99760</v>
      </c>
      <c r="E266" s="811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1" t="s">
        <v>1996</v>
      </c>
      <c r="B267" s="811">
        <v>14</v>
      </c>
      <c r="C267" s="608">
        <v>39483</v>
      </c>
      <c r="D267" s="811">
        <v>99767</v>
      </c>
      <c r="E267" s="811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1" t="s">
        <v>1996</v>
      </c>
      <c r="B268" s="811">
        <v>14</v>
      </c>
      <c r="C268" s="608">
        <v>39483</v>
      </c>
      <c r="D268" s="811">
        <v>99774</v>
      </c>
      <c r="E268" s="811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1" t="s">
        <v>1996</v>
      </c>
      <c r="B269" s="811">
        <v>14</v>
      </c>
      <c r="C269" s="608">
        <v>39483</v>
      </c>
      <c r="D269" s="811">
        <v>99775</v>
      </c>
      <c r="E269" s="811" t="s">
        <v>1602</v>
      </c>
      <c r="F269" s="133">
        <v>9.2548820183009178E-5</v>
      </c>
      <c r="G269" s="133">
        <v>2.2554286463464901E-3</v>
      </c>
      <c r="H269" s="133">
        <v>1.448101936115499E-3</v>
      </c>
      <c r="I269" s="133">
        <v>6.7770091916933073E-5</v>
      </c>
      <c r="J269" s="133">
        <v>6.7770091916933073E-5</v>
      </c>
      <c r="K269" s="133">
        <v>4.4488301012972569E-5</v>
      </c>
      <c r="L269" s="133">
        <v>1.3433315509209416E-4</v>
      </c>
      <c r="M269" s="45">
        <v>35.732572010513813</v>
      </c>
    </row>
    <row r="270" spans="1:13" x14ac:dyDescent="0.25">
      <c r="A270" s="811" t="s">
        <v>1996</v>
      </c>
      <c r="B270" s="811">
        <v>14</v>
      </c>
      <c r="C270" s="608">
        <v>39483</v>
      </c>
      <c r="D270" s="811">
        <v>99790</v>
      </c>
      <c r="E270" s="811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1" t="s">
        <v>1996</v>
      </c>
      <c r="B271" s="811">
        <v>15</v>
      </c>
      <c r="C271" s="608">
        <v>39484</v>
      </c>
      <c r="D271" s="811">
        <v>99701</v>
      </c>
      <c r="E271" s="811" t="s">
        <v>2031</v>
      </c>
      <c r="F271" s="133">
        <v>1.2888191893075869</v>
      </c>
      <c r="G271" s="133">
        <v>1.0034907030827607</v>
      </c>
      <c r="H271" s="133">
        <v>1.29417691864229</v>
      </c>
      <c r="I271" s="133">
        <v>0.36279163339044024</v>
      </c>
      <c r="J271" s="133">
        <v>0.36279163339044024</v>
      </c>
      <c r="K271" s="133">
        <v>2.6606173392904837E-2</v>
      </c>
      <c r="L271" s="133">
        <v>3.6065165079157966</v>
      </c>
      <c r="M271" s="45">
        <v>18404.237326237802</v>
      </c>
    </row>
    <row r="272" spans="1:13" x14ac:dyDescent="0.25">
      <c r="A272" s="811" t="s">
        <v>1996</v>
      </c>
      <c r="B272" s="811">
        <v>15</v>
      </c>
      <c r="C272" s="608">
        <v>39484</v>
      </c>
      <c r="D272" s="811">
        <v>99702</v>
      </c>
      <c r="E272" s="811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1" t="s">
        <v>1996</v>
      </c>
      <c r="B273" s="811">
        <v>15</v>
      </c>
      <c r="C273" s="608">
        <v>39484</v>
      </c>
      <c r="D273" s="811">
        <v>99703</v>
      </c>
      <c r="E273" s="811" t="s">
        <v>2033</v>
      </c>
      <c r="F273" s="133">
        <v>2.9894382590904923E-2</v>
      </c>
      <c r="G273" s="133">
        <v>1.9044246331856293E-2</v>
      </c>
      <c r="H273" s="133">
        <v>2.8953257089075767E-2</v>
      </c>
      <c r="I273" s="133">
        <v>9.6476978360614616E-3</v>
      </c>
      <c r="J273" s="133">
        <v>9.6476978360614616E-3</v>
      </c>
      <c r="K273" s="133">
        <v>5.3970127218381494E-4</v>
      </c>
      <c r="L273" s="133">
        <v>0.10346096511658096</v>
      </c>
      <c r="M273" s="45">
        <v>365.93297542897704</v>
      </c>
    </row>
    <row r="274" spans="1:13" x14ac:dyDescent="0.25">
      <c r="A274" s="811" t="s">
        <v>1996</v>
      </c>
      <c r="B274" s="811">
        <v>15</v>
      </c>
      <c r="C274" s="608">
        <v>39484</v>
      </c>
      <c r="D274" s="811">
        <v>99705</v>
      </c>
      <c r="E274" s="811" t="s">
        <v>1599</v>
      </c>
      <c r="F274" s="133">
        <v>5.0550722762535685</v>
      </c>
      <c r="G274" s="133">
        <v>0.98310403875501418</v>
      </c>
      <c r="H274" s="133">
        <v>1.6513841843920762</v>
      </c>
      <c r="I274" s="133">
        <v>1.5073251207550447</v>
      </c>
      <c r="J274" s="133">
        <v>1.5073251207550447</v>
      </c>
      <c r="K274" s="133">
        <v>6.6638307551513523E-2</v>
      </c>
      <c r="L274" s="133">
        <v>16.41934075387325</v>
      </c>
      <c r="M274" s="45">
        <v>20007.75417603433</v>
      </c>
    </row>
    <row r="275" spans="1:13" x14ac:dyDescent="0.25">
      <c r="A275" s="811" t="s">
        <v>1996</v>
      </c>
      <c r="B275" s="811">
        <v>15</v>
      </c>
      <c r="C275" s="608">
        <v>39484</v>
      </c>
      <c r="D275" s="811">
        <v>99709</v>
      </c>
      <c r="E275" s="811" t="s">
        <v>1600</v>
      </c>
      <c r="F275" s="133">
        <v>4.4370636178094021</v>
      </c>
      <c r="G275" s="133">
        <v>1.1012788505477553</v>
      </c>
      <c r="H275" s="133">
        <v>1.813960050611245</v>
      </c>
      <c r="I275" s="133">
        <v>1.1621859778219727</v>
      </c>
      <c r="J275" s="133">
        <v>1.1621859778219727</v>
      </c>
      <c r="K275" s="133">
        <v>5.538377562385436E-2</v>
      </c>
      <c r="L275" s="133">
        <v>11.969461703072879</v>
      </c>
      <c r="M275" s="45">
        <v>22295.506082413933</v>
      </c>
    </row>
    <row r="276" spans="1:13" x14ac:dyDescent="0.25">
      <c r="A276" s="811" t="s">
        <v>1996</v>
      </c>
      <c r="B276" s="811">
        <v>15</v>
      </c>
      <c r="C276" s="608">
        <v>39484</v>
      </c>
      <c r="D276" s="811">
        <v>99712</v>
      </c>
      <c r="E276" s="811" t="s">
        <v>1601</v>
      </c>
      <c r="F276" s="133">
        <v>2.3065786782695721</v>
      </c>
      <c r="G276" s="133">
        <v>0.36897463161015559</v>
      </c>
      <c r="H276" s="133">
        <v>0.65698159191413741</v>
      </c>
      <c r="I276" s="133">
        <v>0.60743333196330884</v>
      </c>
      <c r="J276" s="133">
        <v>0.60743333196330884</v>
      </c>
      <c r="K276" s="133">
        <v>2.788064393086875E-2</v>
      </c>
      <c r="L276" s="133">
        <v>6.3259514235088199</v>
      </c>
      <c r="M276" s="45">
        <v>7622.5579800087608</v>
      </c>
    </row>
    <row r="277" spans="1:13" x14ac:dyDescent="0.25">
      <c r="A277" s="811" t="s">
        <v>1996</v>
      </c>
      <c r="B277" s="811">
        <v>15</v>
      </c>
      <c r="C277" s="608">
        <v>39484</v>
      </c>
      <c r="D277" s="811">
        <v>99714</v>
      </c>
      <c r="E277" s="811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1" t="s">
        <v>1996</v>
      </c>
      <c r="B278" s="811">
        <v>15</v>
      </c>
      <c r="C278" s="608">
        <v>39484</v>
      </c>
      <c r="D278" s="811">
        <v>99730</v>
      </c>
      <c r="E278" s="811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1" t="s">
        <v>1996</v>
      </c>
      <c r="B279" s="811">
        <v>15</v>
      </c>
      <c r="C279" s="608">
        <v>39484</v>
      </c>
      <c r="D279" s="811">
        <v>99737</v>
      </c>
      <c r="E279" s="811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1" t="s">
        <v>1996</v>
      </c>
      <c r="B280" s="811">
        <v>15</v>
      </c>
      <c r="C280" s="608">
        <v>39484</v>
      </c>
      <c r="D280" s="811">
        <v>99743</v>
      </c>
      <c r="E280" s="811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1" t="s">
        <v>1996</v>
      </c>
      <c r="B281" s="811">
        <v>15</v>
      </c>
      <c r="C281" s="608">
        <v>39484</v>
      </c>
      <c r="D281" s="811">
        <v>99744</v>
      </c>
      <c r="E281" s="811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1" t="s">
        <v>1996</v>
      </c>
      <c r="B282" s="811">
        <v>15</v>
      </c>
      <c r="C282" s="608">
        <v>39484</v>
      </c>
      <c r="D282" s="811">
        <v>99755</v>
      </c>
      <c r="E282" s="811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1" t="s">
        <v>1996</v>
      </c>
      <c r="B283" s="811">
        <v>15</v>
      </c>
      <c r="C283" s="608">
        <v>39484</v>
      </c>
      <c r="D283" s="811">
        <v>99756</v>
      </c>
      <c r="E283" s="811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1" t="s">
        <v>1996</v>
      </c>
      <c r="B284" s="811">
        <v>15</v>
      </c>
      <c r="C284" s="608">
        <v>39484</v>
      </c>
      <c r="D284" s="811">
        <v>99758</v>
      </c>
      <c r="E284" s="811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1" t="s">
        <v>1996</v>
      </c>
      <c r="B285" s="811">
        <v>15</v>
      </c>
      <c r="C285" s="608">
        <v>39484</v>
      </c>
      <c r="D285" s="811">
        <v>99760</v>
      </c>
      <c r="E285" s="811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1" t="s">
        <v>1996</v>
      </c>
      <c r="B286" s="811">
        <v>15</v>
      </c>
      <c r="C286" s="608">
        <v>39484</v>
      </c>
      <c r="D286" s="811">
        <v>99767</v>
      </c>
      <c r="E286" s="811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1" t="s">
        <v>1996</v>
      </c>
      <c r="B287" s="811">
        <v>15</v>
      </c>
      <c r="C287" s="608">
        <v>39484</v>
      </c>
      <c r="D287" s="811">
        <v>99774</v>
      </c>
      <c r="E287" s="811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1" t="s">
        <v>1996</v>
      </c>
      <c r="B288" s="811">
        <v>15</v>
      </c>
      <c r="C288" s="608">
        <v>39484</v>
      </c>
      <c r="D288" s="811">
        <v>99775</v>
      </c>
      <c r="E288" s="811" t="s">
        <v>1602</v>
      </c>
      <c r="F288" s="133">
        <v>9.2548820183009192E-5</v>
      </c>
      <c r="G288" s="133">
        <v>2.2554286463464901E-3</v>
      </c>
      <c r="H288" s="133">
        <v>1.448101936115499E-3</v>
      </c>
      <c r="I288" s="133">
        <v>6.7770091916933073E-5</v>
      </c>
      <c r="J288" s="133">
        <v>6.7770091916933073E-5</v>
      </c>
      <c r="K288" s="133">
        <v>4.4488301012972569E-5</v>
      </c>
      <c r="L288" s="133">
        <v>1.3433315509209416E-4</v>
      </c>
      <c r="M288" s="45">
        <v>35.732572010513813</v>
      </c>
    </row>
    <row r="289" spans="1:13" x14ac:dyDescent="0.25">
      <c r="A289" s="811" t="s">
        <v>1996</v>
      </c>
      <c r="B289" s="811">
        <v>15</v>
      </c>
      <c r="C289" s="608">
        <v>39484</v>
      </c>
      <c r="D289" s="811">
        <v>99790</v>
      </c>
      <c r="E289" s="811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1" t="s">
        <v>1996</v>
      </c>
      <c r="B290" s="811">
        <v>16</v>
      </c>
      <c r="C290" s="608">
        <v>39485</v>
      </c>
      <c r="D290" s="811">
        <v>99701</v>
      </c>
      <c r="E290" s="811" t="s">
        <v>2031</v>
      </c>
      <c r="F290" s="133">
        <v>1.3034419903540668</v>
      </c>
      <c r="G290" s="133">
        <v>1.0125148457194135</v>
      </c>
      <c r="H290" s="133">
        <v>1.3061357412958823</v>
      </c>
      <c r="I290" s="133">
        <v>0.36657689688459799</v>
      </c>
      <c r="J290" s="133">
        <v>0.36657689688459799</v>
      </c>
      <c r="K290" s="133">
        <v>2.6774111009386033E-2</v>
      </c>
      <c r="L290" s="133">
        <v>3.6437265290465635</v>
      </c>
      <c r="M290" s="45">
        <v>18566.926042811454</v>
      </c>
    </row>
    <row r="291" spans="1:13" x14ac:dyDescent="0.25">
      <c r="A291" s="811" t="s">
        <v>1996</v>
      </c>
      <c r="B291" s="811">
        <v>16</v>
      </c>
      <c r="C291" s="608">
        <v>39485</v>
      </c>
      <c r="D291" s="811">
        <v>99702</v>
      </c>
      <c r="E291" s="811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1" t="s">
        <v>1996</v>
      </c>
      <c r="B292" s="811">
        <v>16</v>
      </c>
      <c r="C292" s="608">
        <v>39485</v>
      </c>
      <c r="D292" s="811">
        <v>99703</v>
      </c>
      <c r="E292" s="811" t="s">
        <v>2033</v>
      </c>
      <c r="F292" s="133">
        <v>3.0165982481178404E-2</v>
      </c>
      <c r="G292" s="133">
        <v>1.9200593907751407E-2</v>
      </c>
      <c r="H292" s="133">
        <v>2.9183215322045174E-2</v>
      </c>
      <c r="I292" s="133">
        <v>9.7319157659150196E-3</v>
      </c>
      <c r="J292" s="133">
        <v>9.7319157659150196E-3</v>
      </c>
      <c r="K292" s="133">
        <v>5.4324052880876073E-4</v>
      </c>
      <c r="L292" s="133">
        <v>0.10436803998589812</v>
      </c>
      <c r="M292" s="45">
        <v>368.83846698826</v>
      </c>
    </row>
    <row r="293" spans="1:13" x14ac:dyDescent="0.25">
      <c r="A293" s="811" t="s">
        <v>1996</v>
      </c>
      <c r="B293" s="811">
        <v>16</v>
      </c>
      <c r="C293" s="608">
        <v>39485</v>
      </c>
      <c r="D293" s="811">
        <v>99705</v>
      </c>
      <c r="E293" s="811" t="s">
        <v>1599</v>
      </c>
      <c r="F293" s="133">
        <v>5.0942676186608509</v>
      </c>
      <c r="G293" s="133">
        <v>0.98987302583961634</v>
      </c>
      <c r="H293" s="133">
        <v>1.6624673950112518</v>
      </c>
      <c r="I293" s="133">
        <v>1.5180960195229323</v>
      </c>
      <c r="J293" s="133">
        <v>1.5180960195229323</v>
      </c>
      <c r="K293" s="133">
        <v>6.7117815004260672E-2</v>
      </c>
      <c r="L293" s="133">
        <v>16.535616357115199</v>
      </c>
      <c r="M293" s="45">
        <v>20142.250243850289</v>
      </c>
    </row>
    <row r="294" spans="1:13" x14ac:dyDescent="0.25">
      <c r="A294" s="811" t="s">
        <v>1996</v>
      </c>
      <c r="B294" s="811">
        <v>16</v>
      </c>
      <c r="C294" s="608">
        <v>39485</v>
      </c>
      <c r="D294" s="811">
        <v>99709</v>
      </c>
      <c r="E294" s="811" t="s">
        <v>1600</v>
      </c>
      <c r="F294" s="133">
        <v>4.6151055603615214</v>
      </c>
      <c r="G294" s="133">
        <v>1.1275668758734556</v>
      </c>
      <c r="H294" s="133">
        <v>1.8603819079991066</v>
      </c>
      <c r="I294" s="133">
        <v>1.2065985182675474</v>
      </c>
      <c r="J294" s="133">
        <v>1.2065985182675474</v>
      </c>
      <c r="K294" s="133">
        <v>5.7283705853022678E-2</v>
      </c>
      <c r="L294" s="133">
        <v>12.428584968542214</v>
      </c>
      <c r="M294" s="45">
        <v>22841.04503221155</v>
      </c>
    </row>
    <row r="295" spans="1:13" x14ac:dyDescent="0.25">
      <c r="A295" s="811" t="s">
        <v>1996</v>
      </c>
      <c r="B295" s="811">
        <v>16</v>
      </c>
      <c r="C295" s="608">
        <v>39485</v>
      </c>
      <c r="D295" s="811">
        <v>99712</v>
      </c>
      <c r="E295" s="811" t="s">
        <v>1601</v>
      </c>
      <c r="F295" s="133">
        <v>2.4665095644426782</v>
      </c>
      <c r="G295" s="133">
        <v>0.38868738087295901</v>
      </c>
      <c r="H295" s="133">
        <v>0.69305776134071451</v>
      </c>
      <c r="I295" s="133">
        <v>0.64693246647574865</v>
      </c>
      <c r="J295" s="133">
        <v>0.64693246647574865</v>
      </c>
      <c r="K295" s="133">
        <v>2.9690336063850593E-2</v>
      </c>
      <c r="L295" s="133">
        <v>6.7348144007373421</v>
      </c>
      <c r="M295" s="45">
        <v>8030.2929146247952</v>
      </c>
    </row>
    <row r="296" spans="1:13" x14ac:dyDescent="0.25">
      <c r="A296" s="811" t="s">
        <v>1996</v>
      </c>
      <c r="B296" s="811">
        <v>16</v>
      </c>
      <c r="C296" s="608">
        <v>39485</v>
      </c>
      <c r="D296" s="811">
        <v>99714</v>
      </c>
      <c r="E296" s="811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1" t="s">
        <v>1996</v>
      </c>
      <c r="B297" s="811">
        <v>16</v>
      </c>
      <c r="C297" s="608">
        <v>39485</v>
      </c>
      <c r="D297" s="811">
        <v>99730</v>
      </c>
      <c r="E297" s="811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1" t="s">
        <v>1996</v>
      </c>
      <c r="B298" s="811">
        <v>16</v>
      </c>
      <c r="C298" s="608">
        <v>39485</v>
      </c>
      <c r="D298" s="811">
        <v>99737</v>
      </c>
      <c r="E298" s="811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1" t="s">
        <v>1996</v>
      </c>
      <c r="B299" s="811">
        <v>16</v>
      </c>
      <c r="C299" s="608">
        <v>39485</v>
      </c>
      <c r="D299" s="811">
        <v>99743</v>
      </c>
      <c r="E299" s="811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1" t="s">
        <v>1996</v>
      </c>
      <c r="B300" s="811">
        <v>16</v>
      </c>
      <c r="C300" s="608">
        <v>39485</v>
      </c>
      <c r="D300" s="811">
        <v>99744</v>
      </c>
      <c r="E300" s="811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1" t="s">
        <v>1996</v>
      </c>
      <c r="B301" s="811">
        <v>16</v>
      </c>
      <c r="C301" s="608">
        <v>39485</v>
      </c>
      <c r="D301" s="811">
        <v>99755</v>
      </c>
      <c r="E301" s="811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1" t="s">
        <v>1996</v>
      </c>
      <c r="B302" s="811">
        <v>16</v>
      </c>
      <c r="C302" s="608">
        <v>39485</v>
      </c>
      <c r="D302" s="811">
        <v>99756</v>
      </c>
      <c r="E302" s="811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1" t="s">
        <v>1996</v>
      </c>
      <c r="B303" s="811">
        <v>16</v>
      </c>
      <c r="C303" s="608">
        <v>39485</v>
      </c>
      <c r="D303" s="811">
        <v>99758</v>
      </c>
      <c r="E303" s="811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1" t="s">
        <v>1996</v>
      </c>
      <c r="B304" s="811">
        <v>16</v>
      </c>
      <c r="C304" s="608">
        <v>39485</v>
      </c>
      <c r="D304" s="811">
        <v>99760</v>
      </c>
      <c r="E304" s="811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1" t="s">
        <v>1996</v>
      </c>
      <c r="B305" s="811">
        <v>16</v>
      </c>
      <c r="C305" s="608">
        <v>39485</v>
      </c>
      <c r="D305" s="811">
        <v>99767</v>
      </c>
      <c r="E305" s="811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1" t="s">
        <v>1996</v>
      </c>
      <c r="B306" s="811">
        <v>16</v>
      </c>
      <c r="C306" s="608">
        <v>39485</v>
      </c>
      <c r="D306" s="811">
        <v>99774</v>
      </c>
      <c r="E306" s="811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1" t="s">
        <v>1996</v>
      </c>
      <c r="B307" s="811">
        <v>16</v>
      </c>
      <c r="C307" s="608">
        <v>39485</v>
      </c>
      <c r="D307" s="811">
        <v>99775</v>
      </c>
      <c r="E307" s="811" t="s">
        <v>1602</v>
      </c>
      <c r="F307" s="133">
        <v>9.3343728004060753E-5</v>
      </c>
      <c r="G307" s="133">
        <v>2.2754964454754214E-3</v>
      </c>
      <c r="H307" s="133">
        <v>1.4622867484420118E-3</v>
      </c>
      <c r="I307" s="133">
        <v>6.827914185460055E-5</v>
      </c>
      <c r="J307" s="133">
        <v>6.827914185460055E-5</v>
      </c>
      <c r="K307" s="133">
        <v>4.4515611542128416E-5</v>
      </c>
      <c r="L307" s="133">
        <v>1.3483244823928967E-4</v>
      </c>
      <c r="M307" s="45">
        <v>36.041393141553492</v>
      </c>
    </row>
    <row r="308" spans="1:13" x14ac:dyDescent="0.25">
      <c r="A308" s="811" t="s">
        <v>1996</v>
      </c>
      <c r="B308" s="811">
        <v>16</v>
      </c>
      <c r="C308" s="608">
        <v>39485</v>
      </c>
      <c r="D308" s="811">
        <v>99790</v>
      </c>
      <c r="E308" s="811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1" t="s">
        <v>1996</v>
      </c>
      <c r="B309" s="811">
        <v>17</v>
      </c>
      <c r="C309" s="608">
        <v>39486</v>
      </c>
      <c r="D309" s="811">
        <v>99701</v>
      </c>
      <c r="E309" s="811" t="s">
        <v>2031</v>
      </c>
      <c r="F309" s="133">
        <v>1.268223802893701</v>
      </c>
      <c r="G309" s="133">
        <v>0.98740113648107553</v>
      </c>
      <c r="H309" s="133">
        <v>1.2746693442704509</v>
      </c>
      <c r="I309" s="133">
        <v>0.35720211117739609</v>
      </c>
      <c r="J309" s="133">
        <v>0.35720211117739609</v>
      </c>
      <c r="K309" s="133">
        <v>2.6362588856771094E-2</v>
      </c>
      <c r="L309" s="133">
        <v>3.5513698857222238</v>
      </c>
      <c r="M309" s="45">
        <v>18123.063906387419</v>
      </c>
    </row>
    <row r="310" spans="1:13" x14ac:dyDescent="0.25">
      <c r="A310" s="811" t="s">
        <v>1996</v>
      </c>
      <c r="B310" s="811">
        <v>17</v>
      </c>
      <c r="C310" s="608">
        <v>39486</v>
      </c>
      <c r="D310" s="811">
        <v>99702</v>
      </c>
      <c r="E310" s="811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1" t="s">
        <v>1996</v>
      </c>
      <c r="B311" s="811">
        <v>17</v>
      </c>
      <c r="C311" s="608">
        <v>39486</v>
      </c>
      <c r="D311" s="811">
        <v>99703</v>
      </c>
      <c r="E311" s="811" t="s">
        <v>2033</v>
      </c>
      <c r="F311" s="133">
        <v>2.9478557551967557E-2</v>
      </c>
      <c r="G311" s="133">
        <v>1.8770162669147009E-2</v>
      </c>
      <c r="H311" s="133">
        <v>2.8576041001061241E-2</v>
      </c>
      <c r="I311" s="133">
        <v>9.5177584200077346E-3</v>
      </c>
      <c r="J311" s="133">
        <v>9.5177584200077346E-3</v>
      </c>
      <c r="K311" s="133">
        <v>5.3423244472515085E-4</v>
      </c>
      <c r="L311" s="133">
        <v>0.10207107618491774</v>
      </c>
      <c r="M311" s="45">
        <v>360.97641400096177</v>
      </c>
    </row>
    <row r="312" spans="1:13" x14ac:dyDescent="0.25">
      <c r="A312" s="811" t="s">
        <v>1996</v>
      </c>
      <c r="B312" s="811">
        <v>17</v>
      </c>
      <c r="C312" s="608">
        <v>39486</v>
      </c>
      <c r="D312" s="811">
        <v>99705</v>
      </c>
      <c r="E312" s="811" t="s">
        <v>1599</v>
      </c>
      <c r="F312" s="133">
        <v>4.9610545725892674</v>
      </c>
      <c r="G312" s="133">
        <v>0.96587446088670559</v>
      </c>
      <c r="H312" s="133">
        <v>1.6226927896230485</v>
      </c>
      <c r="I312" s="133">
        <v>1.4795421619867921</v>
      </c>
      <c r="J312" s="133">
        <v>1.4795421619867921</v>
      </c>
      <c r="K312" s="133">
        <v>6.542793715810602E-2</v>
      </c>
      <c r="L312" s="133">
        <v>16.110481826672931</v>
      </c>
      <c r="M312" s="45">
        <v>19662.231128978518</v>
      </c>
    </row>
    <row r="313" spans="1:13" x14ac:dyDescent="0.25">
      <c r="A313" s="811" t="s">
        <v>1996</v>
      </c>
      <c r="B313" s="811">
        <v>17</v>
      </c>
      <c r="C313" s="608">
        <v>39486</v>
      </c>
      <c r="D313" s="811">
        <v>99709</v>
      </c>
      <c r="E313" s="811" t="s">
        <v>1600</v>
      </c>
      <c r="F313" s="133">
        <v>4.4605992339824914</v>
      </c>
      <c r="G313" s="133">
        <v>1.0972408905883833</v>
      </c>
      <c r="H313" s="133">
        <v>1.8103265041495036</v>
      </c>
      <c r="I313" s="133">
        <v>1.1693286428809915</v>
      </c>
      <c r="J313" s="133">
        <v>1.1693286428809915</v>
      </c>
      <c r="K313" s="133">
        <v>5.5653842492344605E-2</v>
      </c>
      <c r="L313" s="133">
        <v>12.053033965588616</v>
      </c>
      <c r="M313" s="45">
        <v>22234.553768819227</v>
      </c>
    </row>
    <row r="314" spans="1:13" x14ac:dyDescent="0.25">
      <c r="A314" s="811" t="s">
        <v>1996</v>
      </c>
      <c r="B314" s="811">
        <v>17</v>
      </c>
      <c r="C314" s="608">
        <v>39486</v>
      </c>
      <c r="D314" s="811">
        <v>99712</v>
      </c>
      <c r="E314" s="811" t="s">
        <v>1601</v>
      </c>
      <c r="F314" s="133">
        <v>2.3949093458920481</v>
      </c>
      <c r="G314" s="133">
        <v>0.37963883616613475</v>
      </c>
      <c r="H314" s="133">
        <v>0.67712639430705079</v>
      </c>
      <c r="I314" s="133">
        <v>0.62995443556172559</v>
      </c>
      <c r="J314" s="133">
        <v>0.62995443556172559</v>
      </c>
      <c r="K314" s="133">
        <v>2.8900532882415578E-2</v>
      </c>
      <c r="L314" s="133">
        <v>6.5628829186646671</v>
      </c>
      <c r="M314" s="45">
        <v>7846.5431728020176</v>
      </c>
    </row>
    <row r="315" spans="1:13" x14ac:dyDescent="0.25">
      <c r="A315" s="811" t="s">
        <v>1996</v>
      </c>
      <c r="B315" s="811">
        <v>17</v>
      </c>
      <c r="C315" s="608">
        <v>39486</v>
      </c>
      <c r="D315" s="811">
        <v>99714</v>
      </c>
      <c r="E315" s="811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1" t="s">
        <v>1996</v>
      </c>
      <c r="B316" s="811">
        <v>17</v>
      </c>
      <c r="C316" s="608">
        <v>39486</v>
      </c>
      <c r="D316" s="811">
        <v>99730</v>
      </c>
      <c r="E316" s="811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1" t="s">
        <v>1996</v>
      </c>
      <c r="B317" s="811">
        <v>17</v>
      </c>
      <c r="C317" s="608">
        <v>39486</v>
      </c>
      <c r="D317" s="811">
        <v>99737</v>
      </c>
      <c r="E317" s="811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1" t="s">
        <v>1996</v>
      </c>
      <c r="B318" s="811">
        <v>17</v>
      </c>
      <c r="C318" s="608">
        <v>39486</v>
      </c>
      <c r="D318" s="811">
        <v>99743</v>
      </c>
      <c r="E318" s="811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1" t="s">
        <v>1996</v>
      </c>
      <c r="B319" s="811">
        <v>17</v>
      </c>
      <c r="C319" s="608">
        <v>39486</v>
      </c>
      <c r="D319" s="811">
        <v>99744</v>
      </c>
      <c r="E319" s="811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1" t="s">
        <v>1996</v>
      </c>
      <c r="B320" s="811">
        <v>17</v>
      </c>
      <c r="C320" s="608">
        <v>39486</v>
      </c>
      <c r="D320" s="811">
        <v>99755</v>
      </c>
      <c r="E320" s="811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1" t="s">
        <v>1996</v>
      </c>
      <c r="B321" s="811">
        <v>17</v>
      </c>
      <c r="C321" s="608">
        <v>39486</v>
      </c>
      <c r="D321" s="811">
        <v>99756</v>
      </c>
      <c r="E321" s="811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1" t="s">
        <v>1996</v>
      </c>
      <c r="B322" s="811">
        <v>17</v>
      </c>
      <c r="C322" s="608">
        <v>39486</v>
      </c>
      <c r="D322" s="811">
        <v>99758</v>
      </c>
      <c r="E322" s="811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1" t="s">
        <v>1996</v>
      </c>
      <c r="B323" s="811">
        <v>17</v>
      </c>
      <c r="C323" s="608">
        <v>39486</v>
      </c>
      <c r="D323" s="811">
        <v>99760</v>
      </c>
      <c r="E323" s="811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1" t="s">
        <v>1996</v>
      </c>
      <c r="B324" s="811">
        <v>17</v>
      </c>
      <c r="C324" s="608">
        <v>39486</v>
      </c>
      <c r="D324" s="811">
        <v>99767</v>
      </c>
      <c r="E324" s="811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1" t="s">
        <v>1996</v>
      </c>
      <c r="B325" s="811">
        <v>17</v>
      </c>
      <c r="C325" s="608">
        <v>39486</v>
      </c>
      <c r="D325" s="811">
        <v>99774</v>
      </c>
      <c r="E325" s="811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1" t="s">
        <v>1996</v>
      </c>
      <c r="B326" s="811">
        <v>17</v>
      </c>
      <c r="C326" s="608">
        <v>39486</v>
      </c>
      <c r="D326" s="811">
        <v>99775</v>
      </c>
      <c r="E326" s="811" t="s">
        <v>1602</v>
      </c>
      <c r="F326" s="133">
        <v>9.0959004540905976E-5</v>
      </c>
      <c r="G326" s="133">
        <v>2.2152930480886244E-3</v>
      </c>
      <c r="H326" s="133">
        <v>1.4197323114624725E-3</v>
      </c>
      <c r="I326" s="133">
        <v>6.6751992041598065E-5</v>
      </c>
      <c r="J326" s="133">
        <v>6.6751992041598065E-5</v>
      </c>
      <c r="K326" s="133">
        <v>4.4433679954660833E-5</v>
      </c>
      <c r="L326" s="133">
        <v>1.3333456879770306E-4</v>
      </c>
      <c r="M326" s="45">
        <v>35.114929748434442</v>
      </c>
    </row>
    <row r="327" spans="1:13" x14ac:dyDescent="0.25">
      <c r="A327" s="811" t="s">
        <v>1996</v>
      </c>
      <c r="B327" s="811">
        <v>17</v>
      </c>
      <c r="C327" s="608">
        <v>39486</v>
      </c>
      <c r="D327" s="811">
        <v>99790</v>
      </c>
      <c r="E327" s="811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1" t="s">
        <v>1996</v>
      </c>
      <c r="B328" s="811">
        <v>18</v>
      </c>
      <c r="C328" s="608">
        <v>39487</v>
      </c>
      <c r="D328" s="811">
        <v>99701</v>
      </c>
      <c r="E328" s="811" t="s">
        <v>2031</v>
      </c>
      <c r="F328" s="133">
        <v>1.0807225116664156</v>
      </c>
      <c r="G328" s="133">
        <v>0.91228324508750702</v>
      </c>
      <c r="H328" s="133">
        <v>1.1556594553316768</v>
      </c>
      <c r="I328" s="133">
        <v>0.31291584967952146</v>
      </c>
      <c r="J328" s="133">
        <v>0.31291584967952146</v>
      </c>
      <c r="K328" s="133">
        <v>2.4359678951941882E-2</v>
      </c>
      <c r="L328" s="133">
        <v>3.1283908671939424</v>
      </c>
      <c r="M328" s="45">
        <v>16673.405509645225</v>
      </c>
    </row>
    <row r="329" spans="1:13" x14ac:dyDescent="0.25">
      <c r="A329" s="811" t="s">
        <v>1996</v>
      </c>
      <c r="B329" s="811">
        <v>18</v>
      </c>
      <c r="C329" s="608">
        <v>39487</v>
      </c>
      <c r="D329" s="811">
        <v>99702</v>
      </c>
      <c r="E329" s="811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1" t="s">
        <v>1996</v>
      </c>
      <c r="B330" s="811">
        <v>18</v>
      </c>
      <c r="C330" s="608">
        <v>39487</v>
      </c>
      <c r="D330" s="811">
        <v>99703</v>
      </c>
      <c r="E330" s="811" t="s">
        <v>2033</v>
      </c>
      <c r="F330" s="133">
        <v>2.5405060177646425E-2</v>
      </c>
      <c r="G330" s="133">
        <v>1.7138855002906066E-2</v>
      </c>
      <c r="H330" s="133">
        <v>2.567037671375319E-2</v>
      </c>
      <c r="I330" s="133">
        <v>8.3694416755403928E-3</v>
      </c>
      <c r="J330" s="133">
        <v>8.3694416755403928E-3</v>
      </c>
      <c r="K330" s="133">
        <v>4.8582945352440907E-4</v>
      </c>
      <c r="L330" s="133">
        <v>9.0095093907185161E-2</v>
      </c>
      <c r="M330" s="45">
        <v>328.04004651994205</v>
      </c>
    </row>
    <row r="331" spans="1:13" x14ac:dyDescent="0.25">
      <c r="A331" s="811" t="s">
        <v>1996</v>
      </c>
      <c r="B331" s="811">
        <v>18</v>
      </c>
      <c r="C331" s="608">
        <v>39487</v>
      </c>
      <c r="D331" s="811">
        <v>99705</v>
      </c>
      <c r="E331" s="811" t="s">
        <v>1599</v>
      </c>
      <c r="F331" s="133">
        <v>4.0717238407742498</v>
      </c>
      <c r="G331" s="133">
        <v>0.83197450368426107</v>
      </c>
      <c r="H331" s="133">
        <v>1.3858300184470096</v>
      </c>
      <c r="I331" s="133">
        <v>1.2367061070584666</v>
      </c>
      <c r="J331" s="133">
        <v>1.2367061070584666</v>
      </c>
      <c r="K331" s="133">
        <v>5.4857950907623569E-2</v>
      </c>
      <c r="L331" s="133">
        <v>13.528792925395001</v>
      </c>
      <c r="M331" s="45">
        <v>16906.67660191613</v>
      </c>
    </row>
    <row r="332" spans="1:13" x14ac:dyDescent="0.25">
      <c r="A332" s="811" t="s">
        <v>1996</v>
      </c>
      <c r="B332" s="811">
        <v>18</v>
      </c>
      <c r="C332" s="608">
        <v>39487</v>
      </c>
      <c r="D332" s="811">
        <v>99709</v>
      </c>
      <c r="E332" s="811" t="s">
        <v>1600</v>
      </c>
      <c r="F332" s="133">
        <v>3.6094662513423916</v>
      </c>
      <c r="G332" s="133">
        <v>0.97165026828135315</v>
      </c>
      <c r="H332" s="133">
        <v>1.5830725317177743</v>
      </c>
      <c r="I332" s="133">
        <v>0.97397806302732137</v>
      </c>
      <c r="J332" s="133">
        <v>0.97397806302732137</v>
      </c>
      <c r="K332" s="133">
        <v>4.6987771556370954E-2</v>
      </c>
      <c r="L332" s="133">
        <v>10.138204925338593</v>
      </c>
      <c r="M332" s="45">
        <v>19625.880032766465</v>
      </c>
    </row>
    <row r="333" spans="1:13" x14ac:dyDescent="0.25">
      <c r="A333" s="811" t="s">
        <v>1996</v>
      </c>
      <c r="B333" s="811">
        <v>18</v>
      </c>
      <c r="C333" s="608">
        <v>39487</v>
      </c>
      <c r="D333" s="811">
        <v>99712</v>
      </c>
      <c r="E333" s="811" t="s">
        <v>1601</v>
      </c>
      <c r="F333" s="133">
        <v>1.8618592429838918</v>
      </c>
      <c r="G333" s="133">
        <v>0.31887295578034403</v>
      </c>
      <c r="H333" s="133">
        <v>0.56628334484459697</v>
      </c>
      <c r="I333" s="133">
        <v>0.5056062383723352</v>
      </c>
      <c r="J333" s="133">
        <v>0.5056062383723352</v>
      </c>
      <c r="K333" s="133">
        <v>2.3163349331665133E-2</v>
      </c>
      <c r="L333" s="133">
        <v>5.325285229497088</v>
      </c>
      <c r="M333" s="45">
        <v>6592.5439097399194</v>
      </c>
    </row>
    <row r="334" spans="1:13" x14ac:dyDescent="0.25">
      <c r="A334" s="811" t="s">
        <v>1996</v>
      </c>
      <c r="B334" s="811">
        <v>18</v>
      </c>
      <c r="C334" s="608">
        <v>39487</v>
      </c>
      <c r="D334" s="811">
        <v>99714</v>
      </c>
      <c r="E334" s="811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1" t="s">
        <v>1996</v>
      </c>
      <c r="B335" s="811">
        <v>18</v>
      </c>
      <c r="C335" s="608">
        <v>39487</v>
      </c>
      <c r="D335" s="811">
        <v>99730</v>
      </c>
      <c r="E335" s="811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1" t="s">
        <v>1996</v>
      </c>
      <c r="B336" s="811">
        <v>18</v>
      </c>
      <c r="C336" s="608">
        <v>39487</v>
      </c>
      <c r="D336" s="811">
        <v>99737</v>
      </c>
      <c r="E336" s="811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1" t="s">
        <v>1996</v>
      </c>
      <c r="B337" s="811">
        <v>18</v>
      </c>
      <c r="C337" s="608">
        <v>39487</v>
      </c>
      <c r="D337" s="811">
        <v>99743</v>
      </c>
      <c r="E337" s="811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1" t="s">
        <v>1996</v>
      </c>
      <c r="B338" s="811">
        <v>18</v>
      </c>
      <c r="C338" s="608">
        <v>39487</v>
      </c>
      <c r="D338" s="811">
        <v>99744</v>
      </c>
      <c r="E338" s="811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1" t="s">
        <v>1996</v>
      </c>
      <c r="B339" s="811">
        <v>18</v>
      </c>
      <c r="C339" s="608">
        <v>39487</v>
      </c>
      <c r="D339" s="811">
        <v>99755</v>
      </c>
      <c r="E339" s="811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1" t="s">
        <v>1996</v>
      </c>
      <c r="B340" s="811">
        <v>18</v>
      </c>
      <c r="C340" s="608">
        <v>39487</v>
      </c>
      <c r="D340" s="811">
        <v>99756</v>
      </c>
      <c r="E340" s="811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1" t="s">
        <v>1996</v>
      </c>
      <c r="B341" s="811">
        <v>18</v>
      </c>
      <c r="C341" s="608">
        <v>39487</v>
      </c>
      <c r="D341" s="811">
        <v>99758</v>
      </c>
      <c r="E341" s="811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1" t="s">
        <v>1996</v>
      </c>
      <c r="B342" s="811">
        <v>18</v>
      </c>
      <c r="C342" s="608">
        <v>39487</v>
      </c>
      <c r="D342" s="811">
        <v>99760</v>
      </c>
      <c r="E342" s="811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1" t="s">
        <v>1996</v>
      </c>
      <c r="B343" s="811">
        <v>18</v>
      </c>
      <c r="C343" s="608">
        <v>39487</v>
      </c>
      <c r="D343" s="811">
        <v>99767</v>
      </c>
      <c r="E343" s="811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1" t="s">
        <v>1996</v>
      </c>
      <c r="B344" s="811">
        <v>18</v>
      </c>
      <c r="C344" s="608">
        <v>39487</v>
      </c>
      <c r="D344" s="811">
        <v>99774</v>
      </c>
      <c r="E344" s="811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1" t="s">
        <v>1996</v>
      </c>
      <c r="B345" s="811">
        <v>18</v>
      </c>
      <c r="C345" s="608">
        <v>39487</v>
      </c>
      <c r="D345" s="811">
        <v>99775</v>
      </c>
      <c r="E345" s="811" t="s">
        <v>1602</v>
      </c>
      <c r="F345" s="133">
        <v>8.618955761459634E-5</v>
      </c>
      <c r="G345" s="133">
        <v>2.0948862533150293E-3</v>
      </c>
      <c r="H345" s="133">
        <v>1.3346234375033947E-3</v>
      </c>
      <c r="I345" s="133">
        <v>6.3697692415593066E-5</v>
      </c>
      <c r="J345" s="133">
        <v>6.3697692415593066E-5</v>
      </c>
      <c r="K345" s="133">
        <v>4.4269816779725661E-5</v>
      </c>
      <c r="L345" s="133">
        <v>1.3033880991452984E-4</v>
      </c>
      <c r="M345" s="45">
        <v>33.262002962196341</v>
      </c>
    </row>
    <row r="346" spans="1:13" x14ac:dyDescent="0.25">
      <c r="A346" s="811" t="s">
        <v>1996</v>
      </c>
      <c r="B346" s="811">
        <v>18</v>
      </c>
      <c r="C346" s="608">
        <v>39487</v>
      </c>
      <c r="D346" s="811">
        <v>99790</v>
      </c>
      <c r="E346" s="811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1" t="s">
        <v>1996</v>
      </c>
      <c r="B347" s="811">
        <v>19</v>
      </c>
      <c r="C347" s="608">
        <v>39488</v>
      </c>
      <c r="D347" s="811">
        <v>99701</v>
      </c>
      <c r="E347" s="811" t="s">
        <v>2031</v>
      </c>
      <c r="F347" s="133">
        <v>1.1468770437696258</v>
      </c>
      <c r="G347" s="133">
        <v>0.93437215039057231</v>
      </c>
      <c r="H347" s="133">
        <v>1.1966906856868431</v>
      </c>
      <c r="I347" s="133">
        <v>0.32956567080943039</v>
      </c>
      <c r="J347" s="133">
        <v>0.32956567080943039</v>
      </c>
      <c r="K347" s="133">
        <v>2.5099148465214702E-2</v>
      </c>
      <c r="L347" s="133">
        <v>3.2961825859465876</v>
      </c>
      <c r="M347" s="45">
        <v>17130.394358277637</v>
      </c>
    </row>
    <row r="348" spans="1:13" x14ac:dyDescent="0.25">
      <c r="A348" s="811" t="s">
        <v>1996</v>
      </c>
      <c r="B348" s="811">
        <v>19</v>
      </c>
      <c r="C348" s="608">
        <v>39488</v>
      </c>
      <c r="D348" s="811">
        <v>99702</v>
      </c>
      <c r="E348" s="811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1" t="s">
        <v>1996</v>
      </c>
      <c r="B349" s="811">
        <v>19</v>
      </c>
      <c r="C349" s="608">
        <v>39488</v>
      </c>
      <c r="D349" s="811">
        <v>99703</v>
      </c>
      <c r="E349" s="811" t="s">
        <v>2033</v>
      </c>
      <c r="F349" s="133">
        <v>2.705173236630519E-2</v>
      </c>
      <c r="G349" s="133">
        <v>1.7726763460553498E-2</v>
      </c>
      <c r="H349" s="133">
        <v>2.6828327368786049E-2</v>
      </c>
      <c r="I349" s="133">
        <v>8.8719617610618293E-3</v>
      </c>
      <c r="J349" s="133">
        <v>8.8719617610618293E-3</v>
      </c>
      <c r="K349" s="133">
        <v>5.0664838391150052E-4</v>
      </c>
      <c r="L349" s="133">
        <v>9.561545440581172E-2</v>
      </c>
      <c r="M349" s="45">
        <v>340.52110994437282</v>
      </c>
    </row>
    <row r="350" spans="1:13" x14ac:dyDescent="0.25">
      <c r="A350" s="811" t="s">
        <v>1996</v>
      </c>
      <c r="B350" s="811">
        <v>19</v>
      </c>
      <c r="C350" s="608">
        <v>39488</v>
      </c>
      <c r="D350" s="811">
        <v>99705</v>
      </c>
      <c r="E350" s="811" t="s">
        <v>1599</v>
      </c>
      <c r="F350" s="133">
        <v>4.3961990463072755</v>
      </c>
      <c r="G350" s="133">
        <v>0.88185225626159014</v>
      </c>
      <c r="H350" s="133">
        <v>1.4749081589284738</v>
      </c>
      <c r="I350" s="133">
        <v>1.3293207176724979</v>
      </c>
      <c r="J350" s="133">
        <v>1.3293207176724979</v>
      </c>
      <c r="K350" s="133">
        <v>5.8876152694808323E-2</v>
      </c>
      <c r="L350" s="133">
        <v>14.545951188484119</v>
      </c>
      <c r="M350" s="45">
        <v>17939.042985666292</v>
      </c>
    </row>
    <row r="351" spans="1:13" x14ac:dyDescent="0.25">
      <c r="A351" s="811" t="s">
        <v>1996</v>
      </c>
      <c r="B351" s="811">
        <v>19</v>
      </c>
      <c r="C351" s="608">
        <v>39488</v>
      </c>
      <c r="D351" s="811">
        <v>99709</v>
      </c>
      <c r="E351" s="811" t="s">
        <v>1600</v>
      </c>
      <c r="F351" s="133">
        <v>3.9339614776884115</v>
      </c>
      <c r="G351" s="133">
        <v>1.0190549286018633</v>
      </c>
      <c r="H351" s="133">
        <v>1.6719318472296496</v>
      </c>
      <c r="I351" s="133">
        <v>1.0528362777446301</v>
      </c>
      <c r="J351" s="133">
        <v>1.0528362777446301</v>
      </c>
      <c r="K351" s="133">
        <v>5.0432485767167655E-2</v>
      </c>
      <c r="L351" s="133">
        <v>10.94228104959215</v>
      </c>
      <c r="M351" s="45">
        <v>20628.936157279444</v>
      </c>
    </row>
    <row r="352" spans="1:13" x14ac:dyDescent="0.25">
      <c r="A352" s="811" t="s">
        <v>1996</v>
      </c>
      <c r="B352" s="811">
        <v>19</v>
      </c>
      <c r="C352" s="608">
        <v>39488</v>
      </c>
      <c r="D352" s="811">
        <v>99712</v>
      </c>
      <c r="E352" s="811" t="s">
        <v>1601</v>
      </c>
      <c r="F352" s="133">
        <v>2.0544987439657567</v>
      </c>
      <c r="G352" s="133">
        <v>0.34141380642143376</v>
      </c>
      <c r="H352" s="133">
        <v>0.60774247604749632</v>
      </c>
      <c r="I352" s="133">
        <v>0.55167840681530833</v>
      </c>
      <c r="J352" s="133">
        <v>0.55167840681530833</v>
      </c>
      <c r="K352" s="133">
        <v>2.5301604148691391E-2</v>
      </c>
      <c r="L352" s="133">
        <v>5.7947723428436646</v>
      </c>
      <c r="M352" s="45">
        <v>7058.5321578766807</v>
      </c>
    </row>
    <row r="353" spans="1:13" x14ac:dyDescent="0.25">
      <c r="A353" s="811" t="s">
        <v>1996</v>
      </c>
      <c r="B353" s="811">
        <v>19</v>
      </c>
      <c r="C353" s="608">
        <v>39488</v>
      </c>
      <c r="D353" s="811">
        <v>99714</v>
      </c>
      <c r="E353" s="811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1" t="s">
        <v>1996</v>
      </c>
      <c r="B354" s="811">
        <v>19</v>
      </c>
      <c r="C354" s="608">
        <v>39488</v>
      </c>
      <c r="D354" s="811">
        <v>99730</v>
      </c>
      <c r="E354" s="811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1" t="s">
        <v>1996</v>
      </c>
      <c r="B355" s="811">
        <v>19</v>
      </c>
      <c r="C355" s="608">
        <v>39488</v>
      </c>
      <c r="D355" s="811">
        <v>99737</v>
      </c>
      <c r="E355" s="811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1" t="s">
        <v>1996</v>
      </c>
      <c r="B356" s="811">
        <v>19</v>
      </c>
      <c r="C356" s="608">
        <v>39488</v>
      </c>
      <c r="D356" s="811">
        <v>99743</v>
      </c>
      <c r="E356" s="811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1" t="s">
        <v>1996</v>
      </c>
      <c r="B357" s="811">
        <v>19</v>
      </c>
      <c r="C357" s="608">
        <v>39488</v>
      </c>
      <c r="D357" s="811">
        <v>99744</v>
      </c>
      <c r="E357" s="811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1" t="s">
        <v>1996</v>
      </c>
      <c r="B358" s="811">
        <v>19</v>
      </c>
      <c r="C358" s="608">
        <v>39488</v>
      </c>
      <c r="D358" s="811">
        <v>99755</v>
      </c>
      <c r="E358" s="811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1" t="s">
        <v>1996</v>
      </c>
      <c r="B359" s="811">
        <v>19</v>
      </c>
      <c r="C359" s="608">
        <v>39488</v>
      </c>
      <c r="D359" s="811">
        <v>99756</v>
      </c>
      <c r="E359" s="811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1" t="s">
        <v>1996</v>
      </c>
      <c r="B360" s="811">
        <v>19</v>
      </c>
      <c r="C360" s="608">
        <v>39488</v>
      </c>
      <c r="D360" s="811">
        <v>99758</v>
      </c>
      <c r="E360" s="811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1" t="s">
        <v>1996</v>
      </c>
      <c r="B361" s="811">
        <v>19</v>
      </c>
      <c r="C361" s="608">
        <v>39488</v>
      </c>
      <c r="D361" s="811">
        <v>99760</v>
      </c>
      <c r="E361" s="811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1" t="s">
        <v>1996</v>
      </c>
      <c r="B362" s="811">
        <v>19</v>
      </c>
      <c r="C362" s="608">
        <v>39488</v>
      </c>
      <c r="D362" s="811">
        <v>99767</v>
      </c>
      <c r="E362" s="811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1" t="s">
        <v>1996</v>
      </c>
      <c r="B363" s="811">
        <v>19</v>
      </c>
      <c r="C363" s="608">
        <v>39488</v>
      </c>
      <c r="D363" s="811">
        <v>99774</v>
      </c>
      <c r="E363" s="811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1" t="s">
        <v>1996</v>
      </c>
      <c r="B364" s="811">
        <v>19</v>
      </c>
      <c r="C364" s="608">
        <v>39488</v>
      </c>
      <c r="D364" s="811">
        <v>99775</v>
      </c>
      <c r="E364" s="811" t="s">
        <v>1602</v>
      </c>
      <c r="F364" s="133">
        <v>8.6984465435647928E-5</v>
      </c>
      <c r="G364" s="133">
        <v>2.1149540524439611E-3</v>
      </c>
      <c r="H364" s="133">
        <v>1.3488082498299076E-3</v>
      </c>
      <c r="I364" s="133">
        <v>6.4206742353260571E-5</v>
      </c>
      <c r="J364" s="133">
        <v>6.4206742353260571E-5</v>
      </c>
      <c r="K364" s="133">
        <v>4.4297127308881522E-5</v>
      </c>
      <c r="L364" s="133">
        <v>1.3083810306172537E-4</v>
      </c>
      <c r="M364" s="45">
        <v>33.57082409323602</v>
      </c>
    </row>
    <row r="365" spans="1:13" x14ac:dyDescent="0.25">
      <c r="A365" s="811" t="s">
        <v>1996</v>
      </c>
      <c r="B365" s="811">
        <v>19</v>
      </c>
      <c r="C365" s="608">
        <v>39488</v>
      </c>
      <c r="D365" s="811">
        <v>99790</v>
      </c>
      <c r="E365" s="811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1" t="s">
        <v>1999</v>
      </c>
      <c r="B366" s="811">
        <v>1</v>
      </c>
      <c r="C366" s="608">
        <v>39754</v>
      </c>
      <c r="D366" s="811">
        <v>99701</v>
      </c>
      <c r="E366" s="811" t="s">
        <v>2031</v>
      </c>
      <c r="F366" s="133">
        <v>0.77750078957692614</v>
      </c>
      <c r="G366" s="133">
        <v>0.71623284157628309</v>
      </c>
      <c r="H366" s="133">
        <v>0.86424859430512235</v>
      </c>
      <c r="I366" s="133">
        <v>0.23402703340069633</v>
      </c>
      <c r="J366" s="133">
        <v>0.23402703340069633</v>
      </c>
      <c r="K366" s="133">
        <v>2.9672688119825673E-2</v>
      </c>
      <c r="L366" s="133">
        <v>2.3386087409552418</v>
      </c>
      <c r="M366" s="45">
        <v>13371.991477368247</v>
      </c>
    </row>
    <row r="367" spans="1:13" x14ac:dyDescent="0.25">
      <c r="A367" s="811" t="s">
        <v>1999</v>
      </c>
      <c r="B367" s="811">
        <v>1</v>
      </c>
      <c r="C367" s="608">
        <v>39754</v>
      </c>
      <c r="D367" s="811">
        <v>99702</v>
      </c>
      <c r="E367" s="811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1" t="s">
        <v>1999</v>
      </c>
      <c r="B368" s="811">
        <v>1</v>
      </c>
      <c r="C368" s="608">
        <v>39754</v>
      </c>
      <c r="D368" s="811">
        <v>99703</v>
      </c>
      <c r="E368" s="811" t="s">
        <v>2033</v>
      </c>
      <c r="F368" s="133">
        <v>1.8879533037588745E-2</v>
      </c>
      <c r="G368" s="133">
        <v>1.3369740841411581E-2</v>
      </c>
      <c r="H368" s="133">
        <v>1.9489145392172159E-2</v>
      </c>
      <c r="I368" s="133">
        <v>6.3492125378944121E-3</v>
      </c>
      <c r="J368" s="133">
        <v>6.3492125378944121E-3</v>
      </c>
      <c r="K368" s="133">
        <v>5.1429622560735704E-4</v>
      </c>
      <c r="L368" s="133">
        <v>6.8196620383079248E-2</v>
      </c>
      <c r="M368" s="45">
        <v>259.89442360532996</v>
      </c>
    </row>
    <row r="369" spans="1:13" x14ac:dyDescent="0.25">
      <c r="A369" s="811" t="s">
        <v>1999</v>
      </c>
      <c r="B369" s="811">
        <v>1</v>
      </c>
      <c r="C369" s="608">
        <v>39754</v>
      </c>
      <c r="D369" s="811">
        <v>99705</v>
      </c>
      <c r="E369" s="811" t="s">
        <v>1599</v>
      </c>
      <c r="F369" s="133">
        <v>3.2408878370841019</v>
      </c>
      <c r="G369" s="133">
        <v>0.6764396480544741</v>
      </c>
      <c r="H369" s="133">
        <v>1.122850414327589</v>
      </c>
      <c r="I369" s="133">
        <v>0.99495097881795302</v>
      </c>
      <c r="J369" s="133">
        <v>0.99495097881795302</v>
      </c>
      <c r="K369" s="133">
        <v>4.6242699985748002E-2</v>
      </c>
      <c r="L369" s="133">
        <v>10.853811338616612</v>
      </c>
      <c r="M369" s="45">
        <v>13831.010495637865</v>
      </c>
    </row>
    <row r="370" spans="1:13" x14ac:dyDescent="0.25">
      <c r="A370" s="811" t="s">
        <v>1999</v>
      </c>
      <c r="B370" s="811">
        <v>1</v>
      </c>
      <c r="C370" s="608">
        <v>39754</v>
      </c>
      <c r="D370" s="811">
        <v>99709</v>
      </c>
      <c r="E370" s="811" t="s">
        <v>1600</v>
      </c>
      <c r="F370" s="133">
        <v>2.6518647660418684</v>
      </c>
      <c r="G370" s="133">
        <v>0.76688695368944437</v>
      </c>
      <c r="H370" s="133">
        <v>1.2323386268956686</v>
      </c>
      <c r="I370" s="133">
        <v>0.73682538348335858</v>
      </c>
      <c r="J370" s="133">
        <v>0.73682538348335858</v>
      </c>
      <c r="K370" s="133">
        <v>4.1125041128986912E-2</v>
      </c>
      <c r="L370" s="133">
        <v>7.7106219655303025</v>
      </c>
      <c r="M370" s="45">
        <v>15650.532545750191</v>
      </c>
    </row>
    <row r="371" spans="1:13" x14ac:dyDescent="0.25">
      <c r="A371" s="811" t="s">
        <v>1999</v>
      </c>
      <c r="B371" s="811">
        <v>1</v>
      </c>
      <c r="C371" s="608">
        <v>39754</v>
      </c>
      <c r="D371" s="811">
        <v>99712</v>
      </c>
      <c r="E371" s="811" t="s">
        <v>1601</v>
      </c>
      <c r="F371" s="133">
        <v>1.4847204859010228</v>
      </c>
      <c r="G371" s="133">
        <v>0.26572441173155875</v>
      </c>
      <c r="H371" s="133">
        <v>0.47279583937019465</v>
      </c>
      <c r="I371" s="133">
        <v>0.41149034361935072</v>
      </c>
      <c r="J371" s="133">
        <v>0.41149034361935072</v>
      </c>
      <c r="K371" s="133">
        <v>1.9280017984927796E-2</v>
      </c>
      <c r="L371" s="133">
        <v>4.3461394242660152</v>
      </c>
      <c r="M371" s="45">
        <v>5522.7967502522888</v>
      </c>
    </row>
    <row r="372" spans="1:13" x14ac:dyDescent="0.25">
      <c r="A372" s="811" t="s">
        <v>1999</v>
      </c>
      <c r="B372" s="811">
        <v>1</v>
      </c>
      <c r="C372" s="608">
        <v>39754</v>
      </c>
      <c r="D372" s="811">
        <v>99714</v>
      </c>
      <c r="E372" s="811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1" t="s">
        <v>1999</v>
      </c>
      <c r="B373" s="811">
        <v>1</v>
      </c>
      <c r="C373" s="608">
        <v>39754</v>
      </c>
      <c r="D373" s="811">
        <v>99730</v>
      </c>
      <c r="E373" s="811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1" t="s">
        <v>1999</v>
      </c>
      <c r="B374" s="811">
        <v>1</v>
      </c>
      <c r="C374" s="608">
        <v>39754</v>
      </c>
      <c r="D374" s="811">
        <v>99737</v>
      </c>
      <c r="E374" s="811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1" t="s">
        <v>1999</v>
      </c>
      <c r="B375" s="811">
        <v>1</v>
      </c>
      <c r="C375" s="608">
        <v>39754</v>
      </c>
      <c r="D375" s="811">
        <v>99743</v>
      </c>
      <c r="E375" s="811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1" t="s">
        <v>1999</v>
      </c>
      <c r="B376" s="811">
        <v>1</v>
      </c>
      <c r="C376" s="608">
        <v>39754</v>
      </c>
      <c r="D376" s="811">
        <v>99744</v>
      </c>
      <c r="E376" s="811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1" t="s">
        <v>1999</v>
      </c>
      <c r="B377" s="811">
        <v>1</v>
      </c>
      <c r="C377" s="608">
        <v>39754</v>
      </c>
      <c r="D377" s="811">
        <v>99755</v>
      </c>
      <c r="E377" s="811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1" t="s">
        <v>1999</v>
      </c>
      <c r="B378" s="811">
        <v>1</v>
      </c>
      <c r="C378" s="608">
        <v>39754</v>
      </c>
      <c r="D378" s="811">
        <v>99756</v>
      </c>
      <c r="E378" s="811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1" t="s">
        <v>1999</v>
      </c>
      <c r="B379" s="811">
        <v>1</v>
      </c>
      <c r="C379" s="608">
        <v>39754</v>
      </c>
      <c r="D379" s="811">
        <v>99758</v>
      </c>
      <c r="E379" s="811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1" t="s">
        <v>1999</v>
      </c>
      <c r="B380" s="811">
        <v>1</v>
      </c>
      <c r="C380" s="608">
        <v>39754</v>
      </c>
      <c r="D380" s="811">
        <v>99760</v>
      </c>
      <c r="E380" s="811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1" t="s">
        <v>1999</v>
      </c>
      <c r="B381" s="811">
        <v>1</v>
      </c>
      <c r="C381" s="608">
        <v>39754</v>
      </c>
      <c r="D381" s="811">
        <v>99767</v>
      </c>
      <c r="E381" s="811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1" t="s">
        <v>1999</v>
      </c>
      <c r="B382" s="811">
        <v>1</v>
      </c>
      <c r="C382" s="608">
        <v>39754</v>
      </c>
      <c r="D382" s="811">
        <v>99774</v>
      </c>
      <c r="E382" s="811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1" t="s">
        <v>1999</v>
      </c>
      <c r="B383" s="811">
        <v>1</v>
      </c>
      <c r="C383" s="608">
        <v>39754</v>
      </c>
      <c r="D383" s="811">
        <v>99775</v>
      </c>
      <c r="E383" s="811" t="s">
        <v>1602</v>
      </c>
      <c r="F383" s="133">
        <v>7.2036479883539115E-5</v>
      </c>
      <c r="G383" s="133">
        <v>1.6691096776377979E-3</v>
      </c>
      <c r="H383" s="133">
        <v>9.1013661209714898E-4</v>
      </c>
      <c r="I383" s="133">
        <v>6.1821756548064691E-5</v>
      </c>
      <c r="J383" s="133">
        <v>6.1821756548064691E-5</v>
      </c>
      <c r="K383" s="133">
        <v>7.8701980543198534E-5</v>
      </c>
      <c r="L383" s="133">
        <v>1.8586297477496118E-4</v>
      </c>
      <c r="M383" s="45">
        <v>27.575394214277924</v>
      </c>
    </row>
    <row r="384" spans="1:13" x14ac:dyDescent="0.25">
      <c r="A384" s="811" t="s">
        <v>1999</v>
      </c>
      <c r="B384" s="811">
        <v>1</v>
      </c>
      <c r="C384" s="608">
        <v>39754</v>
      </c>
      <c r="D384" s="811">
        <v>99790</v>
      </c>
      <c r="E384" s="811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1" t="s">
        <v>1999</v>
      </c>
      <c r="B385" s="811">
        <v>2</v>
      </c>
      <c r="C385" s="608">
        <v>39755</v>
      </c>
      <c r="D385" s="811">
        <v>99701</v>
      </c>
      <c r="E385" s="811" t="s">
        <v>2031</v>
      </c>
      <c r="F385" s="133">
        <v>0.73142971080869446</v>
      </c>
      <c r="G385" s="133">
        <v>0.66711451899137364</v>
      </c>
      <c r="H385" s="133">
        <v>0.80458745991366531</v>
      </c>
      <c r="I385" s="133">
        <v>0.21739794151139688</v>
      </c>
      <c r="J385" s="133">
        <v>0.21739794151139688</v>
      </c>
      <c r="K385" s="133">
        <v>2.8995265903092898E-2</v>
      </c>
      <c r="L385" s="133">
        <v>2.1531167774960576</v>
      </c>
      <c r="M385" s="45">
        <v>12511.102732909014</v>
      </c>
    </row>
    <row r="386" spans="1:13" x14ac:dyDescent="0.25">
      <c r="A386" s="811" t="s">
        <v>1999</v>
      </c>
      <c r="B386" s="811">
        <v>2</v>
      </c>
      <c r="C386" s="608">
        <v>39755</v>
      </c>
      <c r="D386" s="811">
        <v>99702</v>
      </c>
      <c r="E386" s="811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1" t="s">
        <v>1999</v>
      </c>
      <c r="B387" s="811">
        <v>2</v>
      </c>
      <c r="C387" s="608">
        <v>39755</v>
      </c>
      <c r="D387" s="811">
        <v>99703</v>
      </c>
      <c r="E387" s="811" t="s">
        <v>2033</v>
      </c>
      <c r="F387" s="133">
        <v>1.7620086755127863E-2</v>
      </c>
      <c r="G387" s="133">
        <v>1.2424092649643056E-2</v>
      </c>
      <c r="H387" s="133">
        <v>1.8117107988056685E-2</v>
      </c>
      <c r="I387" s="133">
        <v>5.8460266300468539E-3</v>
      </c>
      <c r="J387" s="133">
        <v>5.8460266300468539E-3</v>
      </c>
      <c r="K387" s="133">
        <v>4.9450250457775085E-4</v>
      </c>
      <c r="L387" s="133">
        <v>6.2204310171674444E-2</v>
      </c>
      <c r="M387" s="45">
        <v>242.34077485737814</v>
      </c>
    </row>
    <row r="388" spans="1:13" x14ac:dyDescent="0.25">
      <c r="A388" s="811" t="s">
        <v>1999</v>
      </c>
      <c r="B388" s="811">
        <v>2</v>
      </c>
      <c r="C388" s="608">
        <v>39755</v>
      </c>
      <c r="D388" s="811">
        <v>99705</v>
      </c>
      <c r="E388" s="811" t="s">
        <v>1599</v>
      </c>
      <c r="F388" s="133">
        <v>3.1039305789509353</v>
      </c>
      <c r="G388" s="133">
        <v>0.63592311000591628</v>
      </c>
      <c r="H388" s="133">
        <v>1.0591500828867644</v>
      </c>
      <c r="I388" s="133">
        <v>0.9370174569495312</v>
      </c>
      <c r="J388" s="133">
        <v>0.9370174569495312</v>
      </c>
      <c r="K388" s="133">
        <v>4.3785617397601749E-2</v>
      </c>
      <c r="L388" s="133">
        <v>10.100518223391619</v>
      </c>
      <c r="M388" s="45">
        <v>13033.44231148958</v>
      </c>
    </row>
    <row r="389" spans="1:13" x14ac:dyDescent="0.25">
      <c r="A389" s="811" t="s">
        <v>1999</v>
      </c>
      <c r="B389" s="811">
        <v>2</v>
      </c>
      <c r="C389" s="608">
        <v>39755</v>
      </c>
      <c r="D389" s="811">
        <v>99709</v>
      </c>
      <c r="E389" s="811" t="s">
        <v>1600</v>
      </c>
      <c r="F389" s="133">
        <v>2.6333271745328748</v>
      </c>
      <c r="G389" s="133">
        <v>0.73274499525282188</v>
      </c>
      <c r="H389" s="133">
        <v>1.1859505264970658</v>
      </c>
      <c r="I389" s="133">
        <v>0.71632730839321679</v>
      </c>
      <c r="J389" s="133">
        <v>0.71632730839321679</v>
      </c>
      <c r="K389" s="133">
        <v>4.0408115455356927E-2</v>
      </c>
      <c r="L389" s="133">
        <v>7.4117518162559746</v>
      </c>
      <c r="M389" s="45">
        <v>15012.237049674428</v>
      </c>
    </row>
    <row r="390" spans="1:13" x14ac:dyDescent="0.25">
      <c r="A390" s="811" t="s">
        <v>1999</v>
      </c>
      <c r="B390" s="811">
        <v>2</v>
      </c>
      <c r="C390" s="608">
        <v>39755</v>
      </c>
      <c r="D390" s="811">
        <v>99712</v>
      </c>
      <c r="E390" s="811" t="s">
        <v>1601</v>
      </c>
      <c r="F390" s="133">
        <v>1.4969117487012122</v>
      </c>
      <c r="G390" s="133">
        <v>0.25875873328750681</v>
      </c>
      <c r="H390" s="133">
        <v>0.46210794592654375</v>
      </c>
      <c r="I390" s="133">
        <v>0.4061043264071898</v>
      </c>
      <c r="J390" s="133">
        <v>0.4061043264071898</v>
      </c>
      <c r="K390" s="133">
        <v>1.9093390894972105E-2</v>
      </c>
      <c r="L390" s="133">
        <v>4.2363461443146297</v>
      </c>
      <c r="M390" s="45">
        <v>5386.3433032502498</v>
      </c>
    </row>
    <row r="391" spans="1:13" x14ac:dyDescent="0.25">
      <c r="A391" s="811" t="s">
        <v>1999</v>
      </c>
      <c r="B391" s="811">
        <v>2</v>
      </c>
      <c r="C391" s="608">
        <v>39755</v>
      </c>
      <c r="D391" s="811">
        <v>99714</v>
      </c>
      <c r="E391" s="811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1" t="s">
        <v>1999</v>
      </c>
      <c r="B392" s="811">
        <v>2</v>
      </c>
      <c r="C392" s="608">
        <v>39755</v>
      </c>
      <c r="D392" s="811">
        <v>99730</v>
      </c>
      <c r="E392" s="811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1" t="s">
        <v>1999</v>
      </c>
      <c r="B393" s="811">
        <v>2</v>
      </c>
      <c r="C393" s="608">
        <v>39755</v>
      </c>
      <c r="D393" s="811">
        <v>99737</v>
      </c>
      <c r="E393" s="811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1" t="s">
        <v>1999</v>
      </c>
      <c r="B394" s="811">
        <v>2</v>
      </c>
      <c r="C394" s="608">
        <v>39755</v>
      </c>
      <c r="D394" s="811">
        <v>99743</v>
      </c>
      <c r="E394" s="811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1" t="s">
        <v>1999</v>
      </c>
      <c r="B395" s="811">
        <v>2</v>
      </c>
      <c r="C395" s="608">
        <v>39755</v>
      </c>
      <c r="D395" s="811">
        <v>99744</v>
      </c>
      <c r="E395" s="811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1" t="s">
        <v>1999</v>
      </c>
      <c r="B396" s="811">
        <v>2</v>
      </c>
      <c r="C396" s="608">
        <v>39755</v>
      </c>
      <c r="D396" s="811">
        <v>99755</v>
      </c>
      <c r="E396" s="811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1" t="s">
        <v>1999</v>
      </c>
      <c r="B397" s="811">
        <v>2</v>
      </c>
      <c r="C397" s="608">
        <v>39755</v>
      </c>
      <c r="D397" s="811">
        <v>99756</v>
      </c>
      <c r="E397" s="811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1" t="s">
        <v>1999</v>
      </c>
      <c r="B398" s="811">
        <v>2</v>
      </c>
      <c r="C398" s="608">
        <v>39755</v>
      </c>
      <c r="D398" s="811">
        <v>99758</v>
      </c>
      <c r="E398" s="811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1" t="s">
        <v>1999</v>
      </c>
      <c r="B399" s="811">
        <v>2</v>
      </c>
      <c r="C399" s="608">
        <v>39755</v>
      </c>
      <c r="D399" s="811">
        <v>99760</v>
      </c>
      <c r="E399" s="811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1" t="s">
        <v>1999</v>
      </c>
      <c r="B400" s="811">
        <v>2</v>
      </c>
      <c r="C400" s="608">
        <v>39755</v>
      </c>
      <c r="D400" s="811">
        <v>99767</v>
      </c>
      <c r="E400" s="811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1" t="s">
        <v>1999</v>
      </c>
      <c r="B401" s="811">
        <v>2</v>
      </c>
      <c r="C401" s="608">
        <v>39755</v>
      </c>
      <c r="D401" s="811">
        <v>99774</v>
      </c>
      <c r="E401" s="811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1" t="s">
        <v>1999</v>
      </c>
      <c r="B402" s="811">
        <v>2</v>
      </c>
      <c r="C402" s="608">
        <v>39755</v>
      </c>
      <c r="D402" s="811">
        <v>99775</v>
      </c>
      <c r="E402" s="811" t="s">
        <v>1602</v>
      </c>
      <c r="F402" s="133">
        <v>6.7267032957229453E-5</v>
      </c>
      <c r="G402" s="133">
        <v>1.5487028828642024E-3</v>
      </c>
      <c r="H402" s="133">
        <v>8.2502773813807062E-4</v>
      </c>
      <c r="I402" s="133">
        <v>5.8767456922059706E-5</v>
      </c>
      <c r="J402" s="133">
        <v>5.8767456922059706E-5</v>
      </c>
      <c r="K402" s="133">
        <v>7.8538117368263341E-5</v>
      </c>
      <c r="L402" s="133">
        <v>1.828672158917879E-4</v>
      </c>
      <c r="M402" s="45">
        <v>25.722467428039824</v>
      </c>
    </row>
    <row r="403" spans="1:13" x14ac:dyDescent="0.25">
      <c r="A403" s="811" t="s">
        <v>1999</v>
      </c>
      <c r="B403" s="811">
        <v>2</v>
      </c>
      <c r="C403" s="608">
        <v>39755</v>
      </c>
      <c r="D403" s="811">
        <v>99790</v>
      </c>
      <c r="E403" s="811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1" t="s">
        <v>1999</v>
      </c>
      <c r="B404" s="811">
        <v>3</v>
      </c>
      <c r="C404" s="608">
        <v>39756</v>
      </c>
      <c r="D404" s="811">
        <v>99701</v>
      </c>
      <c r="E404" s="811" t="s">
        <v>2031</v>
      </c>
      <c r="F404" s="133">
        <v>0.68588455475466292</v>
      </c>
      <c r="G404" s="133">
        <v>0.66060043967448756</v>
      </c>
      <c r="H404" s="133">
        <v>0.78208930245763986</v>
      </c>
      <c r="I404" s="133">
        <v>0.20585827428253217</v>
      </c>
      <c r="J404" s="133">
        <v>0.20585827428253217</v>
      </c>
      <c r="K404" s="133">
        <v>2.8489065441408279E-2</v>
      </c>
      <c r="L404" s="133">
        <v>2.0332786405429433</v>
      </c>
      <c r="M404" s="45">
        <v>12324.196381237018</v>
      </c>
    </row>
    <row r="405" spans="1:13" x14ac:dyDescent="0.25">
      <c r="A405" s="811" t="s">
        <v>1999</v>
      </c>
      <c r="B405" s="811">
        <v>3</v>
      </c>
      <c r="C405" s="608">
        <v>39756</v>
      </c>
      <c r="D405" s="811">
        <v>99702</v>
      </c>
      <c r="E405" s="811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1" t="s">
        <v>1999</v>
      </c>
      <c r="B406" s="811">
        <v>3</v>
      </c>
      <c r="C406" s="608">
        <v>39756</v>
      </c>
      <c r="D406" s="811">
        <v>99703</v>
      </c>
      <c r="E406" s="811" t="s">
        <v>2033</v>
      </c>
      <c r="F406" s="133">
        <v>1.6634511165103439E-2</v>
      </c>
      <c r="G406" s="133">
        <v>1.2187364543848226E-2</v>
      </c>
      <c r="H406" s="133">
        <v>1.7502409706933172E-2</v>
      </c>
      <c r="I406" s="133">
        <v>5.5478691508035645E-3</v>
      </c>
      <c r="J406" s="133">
        <v>5.5478691508035645E-3</v>
      </c>
      <c r="K406" s="133">
        <v>4.8225117743799507E-4</v>
      </c>
      <c r="L406" s="133">
        <v>5.8893952075012204E-2</v>
      </c>
      <c r="M406" s="45">
        <v>236.53118300561906</v>
      </c>
    </row>
    <row r="407" spans="1:13" x14ac:dyDescent="0.25">
      <c r="A407" s="811" t="s">
        <v>1999</v>
      </c>
      <c r="B407" s="811">
        <v>3</v>
      </c>
      <c r="C407" s="608">
        <v>39756</v>
      </c>
      <c r="D407" s="811">
        <v>99705</v>
      </c>
      <c r="E407" s="811" t="s">
        <v>1599</v>
      </c>
      <c r="F407" s="133">
        <v>2.8890366147056072</v>
      </c>
      <c r="G407" s="133">
        <v>0.60381767919751772</v>
      </c>
      <c r="H407" s="133">
        <v>0.99981587399966754</v>
      </c>
      <c r="I407" s="133">
        <v>0.8744135851291398</v>
      </c>
      <c r="J407" s="133">
        <v>0.8744135851291398</v>
      </c>
      <c r="K407" s="133">
        <v>4.1073529402278097E-2</v>
      </c>
      <c r="L407" s="133">
        <v>9.4065944834981643</v>
      </c>
      <c r="M407" s="45">
        <v>12360.396505514698</v>
      </c>
    </row>
    <row r="408" spans="1:13" x14ac:dyDescent="0.25">
      <c r="A408" s="811" t="s">
        <v>1999</v>
      </c>
      <c r="B408" s="811">
        <v>3</v>
      </c>
      <c r="C408" s="608">
        <v>39756</v>
      </c>
      <c r="D408" s="811">
        <v>99709</v>
      </c>
      <c r="E408" s="811" t="s">
        <v>1600</v>
      </c>
      <c r="F408" s="133">
        <v>2.5131767728576913</v>
      </c>
      <c r="G408" s="133">
        <v>0.71673695290381723</v>
      </c>
      <c r="H408" s="133">
        <v>1.1502165348898072</v>
      </c>
      <c r="I408" s="133">
        <v>0.68714066171916011</v>
      </c>
      <c r="J408" s="133">
        <v>0.68714066171916011</v>
      </c>
      <c r="K408" s="133">
        <v>3.9132238661994882E-2</v>
      </c>
      <c r="L408" s="133">
        <v>7.1140765995986683</v>
      </c>
      <c r="M408" s="45">
        <v>14646.515933764458</v>
      </c>
    </row>
    <row r="409" spans="1:13" x14ac:dyDescent="0.25">
      <c r="A409" s="811" t="s">
        <v>1999</v>
      </c>
      <c r="B409" s="811">
        <v>3</v>
      </c>
      <c r="C409" s="608">
        <v>39756</v>
      </c>
      <c r="D409" s="811">
        <v>99712</v>
      </c>
      <c r="E409" s="811" t="s">
        <v>1601</v>
      </c>
      <c r="F409" s="133">
        <v>1.4375754024770269</v>
      </c>
      <c r="G409" s="133">
        <v>0.25195601269119577</v>
      </c>
      <c r="H409" s="133">
        <v>0.44910018560845971</v>
      </c>
      <c r="I409" s="133">
        <v>0.39183565350809851</v>
      </c>
      <c r="J409" s="133">
        <v>0.39183565350809851</v>
      </c>
      <c r="K409" s="133">
        <v>1.8435147667705282E-2</v>
      </c>
      <c r="L409" s="133">
        <v>4.0906107175832123</v>
      </c>
      <c r="M409" s="45">
        <v>5243.3908765909573</v>
      </c>
    </row>
    <row r="410" spans="1:13" x14ac:dyDescent="0.25">
      <c r="A410" s="811" t="s">
        <v>1999</v>
      </c>
      <c r="B410" s="811">
        <v>3</v>
      </c>
      <c r="C410" s="608">
        <v>39756</v>
      </c>
      <c r="D410" s="811">
        <v>99714</v>
      </c>
      <c r="E410" s="811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1" t="s">
        <v>1999</v>
      </c>
      <c r="B411" s="811">
        <v>3</v>
      </c>
      <c r="C411" s="608">
        <v>39756</v>
      </c>
      <c r="D411" s="811">
        <v>99730</v>
      </c>
      <c r="E411" s="811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1" t="s">
        <v>1999</v>
      </c>
      <c r="B412" s="811">
        <v>3</v>
      </c>
      <c r="C412" s="608">
        <v>39756</v>
      </c>
      <c r="D412" s="811">
        <v>99737</v>
      </c>
      <c r="E412" s="811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1" t="s">
        <v>1999</v>
      </c>
      <c r="B413" s="811">
        <v>3</v>
      </c>
      <c r="C413" s="608">
        <v>39756</v>
      </c>
      <c r="D413" s="811">
        <v>99743</v>
      </c>
      <c r="E413" s="811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1" t="s">
        <v>1999</v>
      </c>
      <c r="B414" s="811">
        <v>3</v>
      </c>
      <c r="C414" s="608">
        <v>39756</v>
      </c>
      <c r="D414" s="811">
        <v>99744</v>
      </c>
      <c r="E414" s="811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1" t="s">
        <v>1999</v>
      </c>
      <c r="B415" s="811">
        <v>3</v>
      </c>
      <c r="C415" s="608">
        <v>39756</v>
      </c>
      <c r="D415" s="811">
        <v>99755</v>
      </c>
      <c r="E415" s="811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1" t="s">
        <v>1999</v>
      </c>
      <c r="B416" s="811">
        <v>3</v>
      </c>
      <c r="C416" s="608">
        <v>39756</v>
      </c>
      <c r="D416" s="811">
        <v>99756</v>
      </c>
      <c r="E416" s="811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1" t="s">
        <v>1999</v>
      </c>
      <c r="B417" s="811">
        <v>3</v>
      </c>
      <c r="C417" s="608">
        <v>39756</v>
      </c>
      <c r="D417" s="811">
        <v>99758</v>
      </c>
      <c r="E417" s="811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1" t="s">
        <v>1999</v>
      </c>
      <c r="B418" s="811">
        <v>3</v>
      </c>
      <c r="C418" s="608">
        <v>39756</v>
      </c>
      <c r="D418" s="811">
        <v>99760</v>
      </c>
      <c r="E418" s="811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1" t="s">
        <v>1999</v>
      </c>
      <c r="B419" s="811">
        <v>3</v>
      </c>
      <c r="C419" s="608">
        <v>39756</v>
      </c>
      <c r="D419" s="811">
        <v>99767</v>
      </c>
      <c r="E419" s="811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1" t="s">
        <v>1999</v>
      </c>
      <c r="B420" s="811">
        <v>3</v>
      </c>
      <c r="C420" s="608">
        <v>39756</v>
      </c>
      <c r="D420" s="811">
        <v>99774</v>
      </c>
      <c r="E420" s="811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1" t="s">
        <v>1999</v>
      </c>
      <c r="B421" s="811">
        <v>3</v>
      </c>
      <c r="C421" s="608">
        <v>39756</v>
      </c>
      <c r="D421" s="811">
        <v>99775</v>
      </c>
      <c r="E421" s="811" t="s">
        <v>1602</v>
      </c>
      <c r="F421" s="133">
        <v>6.8061940778281068E-5</v>
      </c>
      <c r="G421" s="133">
        <v>1.5687706819931346E-3</v>
      </c>
      <c r="H421" s="133">
        <v>8.3921255046458362E-4</v>
      </c>
      <c r="I421" s="133">
        <v>5.9276506859727176E-5</v>
      </c>
      <c r="J421" s="133">
        <v>5.9276506859727176E-5</v>
      </c>
      <c r="K421" s="133">
        <v>7.8565427897419216E-5</v>
      </c>
      <c r="L421" s="133">
        <v>1.8336650903898346E-4</v>
      </c>
      <c r="M421" s="45">
        <v>26.03128855907951</v>
      </c>
    </row>
    <row r="422" spans="1:13" x14ac:dyDescent="0.25">
      <c r="A422" s="811" t="s">
        <v>1999</v>
      </c>
      <c r="B422" s="811">
        <v>3</v>
      </c>
      <c r="C422" s="608">
        <v>39756</v>
      </c>
      <c r="D422" s="811">
        <v>99790</v>
      </c>
      <c r="E422" s="811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1" t="s">
        <v>1999</v>
      </c>
      <c r="B423" s="811">
        <v>4</v>
      </c>
      <c r="C423" s="608">
        <v>39757</v>
      </c>
      <c r="D423" s="811">
        <v>99701</v>
      </c>
      <c r="E423" s="811" t="s">
        <v>2031</v>
      </c>
      <c r="F423" s="133">
        <v>0.75096006020794925</v>
      </c>
      <c r="G423" s="133">
        <v>0.71460698534393807</v>
      </c>
      <c r="H423" s="133">
        <v>0.84532101719792929</v>
      </c>
      <c r="I423" s="133">
        <v>0.22329415449207696</v>
      </c>
      <c r="J423" s="133">
        <v>0.22329415449207696</v>
      </c>
      <c r="K423" s="133">
        <v>2.9255177366609254E-2</v>
      </c>
      <c r="L423" s="133">
        <v>2.2029307901534296</v>
      </c>
      <c r="M423" s="45">
        <v>13256.24645667639</v>
      </c>
    </row>
    <row r="424" spans="1:13" x14ac:dyDescent="0.25">
      <c r="A424" s="811" t="s">
        <v>1999</v>
      </c>
      <c r="B424" s="811">
        <v>4</v>
      </c>
      <c r="C424" s="608">
        <v>39757</v>
      </c>
      <c r="D424" s="811">
        <v>99702</v>
      </c>
      <c r="E424" s="811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1" t="s">
        <v>1999</v>
      </c>
      <c r="B425" s="811">
        <v>4</v>
      </c>
      <c r="C425" s="608">
        <v>39757</v>
      </c>
      <c r="D425" s="811">
        <v>99703</v>
      </c>
      <c r="E425" s="811" t="s">
        <v>2033</v>
      </c>
      <c r="F425" s="133">
        <v>1.8101851370112179E-2</v>
      </c>
      <c r="G425" s="133">
        <v>1.3170157802019118E-2</v>
      </c>
      <c r="H425" s="133">
        <v>1.8877584070547789E-2</v>
      </c>
      <c r="I425" s="133">
        <v>6.0102586220913013E-3</v>
      </c>
      <c r="J425" s="133">
        <v>6.0102586220913013E-3</v>
      </c>
      <c r="K425" s="133">
        <v>5.0138643023851109E-4</v>
      </c>
      <c r="L425" s="133">
        <v>6.3847862360850577E-2</v>
      </c>
      <c r="M425" s="45">
        <v>254.4277747619991</v>
      </c>
    </row>
    <row r="426" spans="1:13" x14ac:dyDescent="0.25">
      <c r="A426" s="811" t="s">
        <v>1999</v>
      </c>
      <c r="B426" s="811">
        <v>4</v>
      </c>
      <c r="C426" s="608">
        <v>39757</v>
      </c>
      <c r="D426" s="811">
        <v>99705</v>
      </c>
      <c r="E426" s="811" t="s">
        <v>1599</v>
      </c>
      <c r="F426" s="133">
        <v>3.1865692422365024</v>
      </c>
      <c r="G426" s="133">
        <v>0.65824766437941151</v>
      </c>
      <c r="H426" s="133">
        <v>1.0890595919521113</v>
      </c>
      <c r="I426" s="133">
        <v>0.96195750167430727</v>
      </c>
      <c r="J426" s="133">
        <v>0.96195750167430727</v>
      </c>
      <c r="K426" s="133">
        <v>4.4838936732764678E-2</v>
      </c>
      <c r="L426" s="133">
        <v>10.377133089226039</v>
      </c>
      <c r="M426" s="45">
        <v>13448.110167909506</v>
      </c>
    </row>
    <row r="427" spans="1:13" x14ac:dyDescent="0.25">
      <c r="A427" s="811" t="s">
        <v>1999</v>
      </c>
      <c r="B427" s="811">
        <v>4</v>
      </c>
      <c r="C427" s="608">
        <v>39757</v>
      </c>
      <c r="D427" s="811">
        <v>99709</v>
      </c>
      <c r="E427" s="811" t="s">
        <v>1600</v>
      </c>
      <c r="F427" s="133">
        <v>2.5255626809255793</v>
      </c>
      <c r="G427" s="133">
        <v>0.74188918850619145</v>
      </c>
      <c r="H427" s="133">
        <v>1.180052960930243</v>
      </c>
      <c r="I427" s="133">
        <v>0.68948299774504151</v>
      </c>
      <c r="J427" s="133">
        <v>0.68948299774504151</v>
      </c>
      <c r="K427" s="133">
        <v>3.9273618902643574E-2</v>
      </c>
      <c r="L427" s="133">
        <v>7.1254498031141225</v>
      </c>
      <c r="M427" s="45">
        <v>15084.866214839751</v>
      </c>
    </row>
    <row r="428" spans="1:13" x14ac:dyDescent="0.25">
      <c r="A428" s="811" t="s">
        <v>1999</v>
      </c>
      <c r="B428" s="811">
        <v>4</v>
      </c>
      <c r="C428" s="608">
        <v>39757</v>
      </c>
      <c r="D428" s="811">
        <v>99712</v>
      </c>
      <c r="E428" s="811" t="s">
        <v>1601</v>
      </c>
      <c r="F428" s="133">
        <v>1.3066004300231935</v>
      </c>
      <c r="G428" s="133">
        <v>0.23677175981762785</v>
      </c>
      <c r="H428" s="133">
        <v>0.41930078443862295</v>
      </c>
      <c r="I428" s="133">
        <v>0.35776568958740146</v>
      </c>
      <c r="J428" s="133">
        <v>0.35776568958740146</v>
      </c>
      <c r="K428" s="133">
        <v>1.6905123109517948E-2</v>
      </c>
      <c r="L428" s="133">
        <v>3.7285526404060092</v>
      </c>
      <c r="M428" s="45">
        <v>4919.1471739735998</v>
      </c>
    </row>
    <row r="429" spans="1:13" x14ac:dyDescent="0.25">
      <c r="A429" s="811" t="s">
        <v>1999</v>
      </c>
      <c r="B429" s="811">
        <v>4</v>
      </c>
      <c r="C429" s="608">
        <v>39757</v>
      </c>
      <c r="D429" s="811">
        <v>99714</v>
      </c>
      <c r="E429" s="811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1" t="s">
        <v>1999</v>
      </c>
      <c r="B430" s="811">
        <v>4</v>
      </c>
      <c r="C430" s="608">
        <v>39757</v>
      </c>
      <c r="D430" s="811">
        <v>99730</v>
      </c>
      <c r="E430" s="811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1" t="s">
        <v>1999</v>
      </c>
      <c r="B431" s="811">
        <v>4</v>
      </c>
      <c r="C431" s="608">
        <v>39757</v>
      </c>
      <c r="D431" s="811">
        <v>99737</v>
      </c>
      <c r="E431" s="811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1" t="s">
        <v>1999</v>
      </c>
      <c r="B432" s="811">
        <v>4</v>
      </c>
      <c r="C432" s="608">
        <v>39757</v>
      </c>
      <c r="D432" s="811">
        <v>99743</v>
      </c>
      <c r="E432" s="811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1" t="s">
        <v>1999</v>
      </c>
      <c r="B433" s="811">
        <v>4</v>
      </c>
      <c r="C433" s="608">
        <v>39757</v>
      </c>
      <c r="D433" s="811">
        <v>99744</v>
      </c>
      <c r="E433" s="811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1" t="s">
        <v>1999</v>
      </c>
      <c r="B434" s="811">
        <v>4</v>
      </c>
      <c r="C434" s="608">
        <v>39757</v>
      </c>
      <c r="D434" s="811">
        <v>99755</v>
      </c>
      <c r="E434" s="811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1" t="s">
        <v>1999</v>
      </c>
      <c r="B435" s="811">
        <v>4</v>
      </c>
      <c r="C435" s="608">
        <v>39757</v>
      </c>
      <c r="D435" s="811">
        <v>99756</v>
      </c>
      <c r="E435" s="811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1" t="s">
        <v>1999</v>
      </c>
      <c r="B436" s="811">
        <v>4</v>
      </c>
      <c r="C436" s="608">
        <v>39757</v>
      </c>
      <c r="D436" s="811">
        <v>99758</v>
      </c>
      <c r="E436" s="811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1" t="s">
        <v>1999</v>
      </c>
      <c r="B437" s="811">
        <v>4</v>
      </c>
      <c r="C437" s="608">
        <v>39757</v>
      </c>
      <c r="D437" s="811">
        <v>99760</v>
      </c>
      <c r="E437" s="811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1" t="s">
        <v>1999</v>
      </c>
      <c r="B438" s="811">
        <v>4</v>
      </c>
      <c r="C438" s="608">
        <v>39757</v>
      </c>
      <c r="D438" s="811">
        <v>99767</v>
      </c>
      <c r="E438" s="811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1" t="s">
        <v>1999</v>
      </c>
      <c r="B439" s="811">
        <v>4</v>
      </c>
      <c r="C439" s="608">
        <v>39757</v>
      </c>
      <c r="D439" s="811">
        <v>99774</v>
      </c>
      <c r="E439" s="811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1" t="s">
        <v>1999</v>
      </c>
      <c r="B440" s="811">
        <v>4</v>
      </c>
      <c r="C440" s="608">
        <v>39757</v>
      </c>
      <c r="D440" s="811">
        <v>99775</v>
      </c>
      <c r="E440" s="811" t="s">
        <v>1602</v>
      </c>
      <c r="F440" s="133">
        <v>7.3626295525642318E-5</v>
      </c>
      <c r="G440" s="133">
        <v>1.7092452758956627E-3</v>
      </c>
      <c r="H440" s="133">
        <v>9.3850623675017521E-4</v>
      </c>
      <c r="I440" s="133">
        <v>6.2839856423399672E-5</v>
      </c>
      <c r="J440" s="133">
        <v>6.2839856423399672E-5</v>
      </c>
      <c r="K440" s="133">
        <v>7.8756601601510256E-5</v>
      </c>
      <c r="L440" s="133">
        <v>1.8686156106935225E-4</v>
      </c>
      <c r="M440" s="45">
        <v>28.193036476357292</v>
      </c>
    </row>
    <row r="441" spans="1:13" x14ac:dyDescent="0.25">
      <c r="A441" s="811" t="s">
        <v>1999</v>
      </c>
      <c r="B441" s="811">
        <v>4</v>
      </c>
      <c r="C441" s="608">
        <v>39757</v>
      </c>
      <c r="D441" s="811">
        <v>99790</v>
      </c>
      <c r="E441" s="811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1" t="s">
        <v>1999</v>
      </c>
      <c r="B442" s="811">
        <v>5</v>
      </c>
      <c r="C442" s="608">
        <v>39758</v>
      </c>
      <c r="D442" s="811">
        <v>99701</v>
      </c>
      <c r="E442" s="811" t="s">
        <v>2031</v>
      </c>
      <c r="F442" s="133">
        <v>0.76802101371633502</v>
      </c>
      <c r="G442" s="133">
        <v>0.71931288213869438</v>
      </c>
      <c r="H442" s="133">
        <v>0.8556885497750476</v>
      </c>
      <c r="I442" s="133">
        <v>0.22786515307930083</v>
      </c>
      <c r="J442" s="133">
        <v>0.22786515307930083</v>
      </c>
      <c r="K442" s="133">
        <v>2.9451147062213426E-2</v>
      </c>
      <c r="L442" s="133">
        <v>2.2508134151311281</v>
      </c>
      <c r="M442" s="45">
        <v>13361.933682516006</v>
      </c>
    </row>
    <row r="443" spans="1:13" x14ac:dyDescent="0.25">
      <c r="A443" s="811" t="s">
        <v>1999</v>
      </c>
      <c r="B443" s="811">
        <v>5</v>
      </c>
      <c r="C443" s="608">
        <v>39758</v>
      </c>
      <c r="D443" s="811">
        <v>99702</v>
      </c>
      <c r="E443" s="811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1" t="s">
        <v>1999</v>
      </c>
      <c r="B444" s="811">
        <v>5</v>
      </c>
      <c r="C444" s="608">
        <v>39758</v>
      </c>
      <c r="D444" s="811">
        <v>99703</v>
      </c>
      <c r="E444" s="811" t="s">
        <v>2033</v>
      </c>
      <c r="F444" s="133">
        <v>1.8706906495772949E-2</v>
      </c>
      <c r="G444" s="133">
        <v>1.3370001506642866E-2</v>
      </c>
      <c r="H444" s="133">
        <v>1.9309546035270526E-2</v>
      </c>
      <c r="I444" s="133">
        <v>6.1962935675456158E-3</v>
      </c>
      <c r="J444" s="133">
        <v>6.1962935675456158E-3</v>
      </c>
      <c r="K444" s="133">
        <v>5.089135190855012E-4</v>
      </c>
      <c r="L444" s="133">
        <v>6.5902250767667453E-2</v>
      </c>
      <c r="M444" s="45">
        <v>258.87613370293758</v>
      </c>
    </row>
    <row r="445" spans="1:13" x14ac:dyDescent="0.25">
      <c r="A445" s="811" t="s">
        <v>1999</v>
      </c>
      <c r="B445" s="811">
        <v>5</v>
      </c>
      <c r="C445" s="608">
        <v>39758</v>
      </c>
      <c r="D445" s="811">
        <v>99705</v>
      </c>
      <c r="E445" s="811" t="s">
        <v>1599</v>
      </c>
      <c r="F445" s="133">
        <v>3.2668790095170581</v>
      </c>
      <c r="G445" s="133">
        <v>0.67063684676527724</v>
      </c>
      <c r="H445" s="133">
        <v>1.1113101297306704</v>
      </c>
      <c r="I445" s="133">
        <v>0.98551042319284599</v>
      </c>
      <c r="J445" s="133">
        <v>0.98551042319284599</v>
      </c>
      <c r="K445" s="133">
        <v>4.5848047229547086E-2</v>
      </c>
      <c r="L445" s="133">
        <v>10.638636359227071</v>
      </c>
      <c r="M445" s="45">
        <v>13705.540108761557</v>
      </c>
    </row>
    <row r="446" spans="1:13" x14ac:dyDescent="0.25">
      <c r="A446" s="811" t="s">
        <v>1999</v>
      </c>
      <c r="B446" s="811">
        <v>5</v>
      </c>
      <c r="C446" s="608">
        <v>39758</v>
      </c>
      <c r="D446" s="811">
        <v>99709</v>
      </c>
      <c r="E446" s="811" t="s">
        <v>1600</v>
      </c>
      <c r="F446" s="133">
        <v>2.4753338178769901</v>
      </c>
      <c r="G446" s="133">
        <v>0.73659464568655464</v>
      </c>
      <c r="H446" s="133">
        <v>1.1702833816795872</v>
      </c>
      <c r="I446" s="133">
        <v>0.67811514599373424</v>
      </c>
      <c r="J446" s="133">
        <v>0.67811514599373424</v>
      </c>
      <c r="K446" s="133">
        <v>3.876512263819025E-2</v>
      </c>
      <c r="L446" s="133">
        <v>7.0131810039173237</v>
      </c>
      <c r="M446" s="45">
        <v>14973.545415212098</v>
      </c>
    </row>
    <row r="447" spans="1:13" x14ac:dyDescent="0.25">
      <c r="A447" s="811" t="s">
        <v>1999</v>
      </c>
      <c r="B447" s="811">
        <v>5</v>
      </c>
      <c r="C447" s="608">
        <v>39758</v>
      </c>
      <c r="D447" s="811">
        <v>99712</v>
      </c>
      <c r="E447" s="811" t="s">
        <v>1601</v>
      </c>
      <c r="F447" s="133">
        <v>1.2965159262988262</v>
      </c>
      <c r="G447" s="133">
        <v>0.23616071117013757</v>
      </c>
      <c r="H447" s="133">
        <v>0.4180896278398889</v>
      </c>
      <c r="I447" s="133">
        <v>0.35607516457302374</v>
      </c>
      <c r="J447" s="133">
        <v>0.35607516457302374</v>
      </c>
      <c r="K447" s="133">
        <v>1.6813422697454398E-2</v>
      </c>
      <c r="L447" s="133">
        <v>3.7150145794560121</v>
      </c>
      <c r="M447" s="45">
        <v>4906.7053012945771</v>
      </c>
    </row>
    <row r="448" spans="1:13" x14ac:dyDescent="0.25">
      <c r="A448" s="811" t="s">
        <v>1999</v>
      </c>
      <c r="B448" s="811">
        <v>5</v>
      </c>
      <c r="C448" s="608">
        <v>39758</v>
      </c>
      <c r="D448" s="811">
        <v>99714</v>
      </c>
      <c r="E448" s="811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1" t="s">
        <v>1999</v>
      </c>
      <c r="B449" s="811">
        <v>5</v>
      </c>
      <c r="C449" s="608">
        <v>39758</v>
      </c>
      <c r="D449" s="811">
        <v>99730</v>
      </c>
      <c r="E449" s="811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1" t="s">
        <v>1999</v>
      </c>
      <c r="B450" s="811">
        <v>5</v>
      </c>
      <c r="C450" s="608">
        <v>39758</v>
      </c>
      <c r="D450" s="811">
        <v>99737</v>
      </c>
      <c r="E450" s="811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1" t="s">
        <v>1999</v>
      </c>
      <c r="B451" s="811">
        <v>5</v>
      </c>
      <c r="C451" s="608">
        <v>39758</v>
      </c>
      <c r="D451" s="811">
        <v>99743</v>
      </c>
      <c r="E451" s="811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1" t="s">
        <v>1999</v>
      </c>
      <c r="B452" s="811">
        <v>5</v>
      </c>
      <c r="C452" s="608">
        <v>39758</v>
      </c>
      <c r="D452" s="811">
        <v>99744</v>
      </c>
      <c r="E452" s="811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1" t="s">
        <v>1999</v>
      </c>
      <c r="B453" s="811">
        <v>5</v>
      </c>
      <c r="C453" s="608">
        <v>39758</v>
      </c>
      <c r="D453" s="811">
        <v>99755</v>
      </c>
      <c r="E453" s="811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1" t="s">
        <v>1999</v>
      </c>
      <c r="B454" s="811">
        <v>5</v>
      </c>
      <c r="C454" s="608">
        <v>39758</v>
      </c>
      <c r="D454" s="811">
        <v>99756</v>
      </c>
      <c r="E454" s="811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1" t="s">
        <v>1999</v>
      </c>
      <c r="B455" s="811">
        <v>5</v>
      </c>
      <c r="C455" s="608">
        <v>39758</v>
      </c>
      <c r="D455" s="811">
        <v>99758</v>
      </c>
      <c r="E455" s="811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1" t="s">
        <v>1999</v>
      </c>
      <c r="B456" s="811">
        <v>5</v>
      </c>
      <c r="C456" s="608">
        <v>39758</v>
      </c>
      <c r="D456" s="811">
        <v>99760</v>
      </c>
      <c r="E456" s="811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1" t="s">
        <v>1999</v>
      </c>
      <c r="B457" s="811">
        <v>5</v>
      </c>
      <c r="C457" s="608">
        <v>39758</v>
      </c>
      <c r="D457" s="811">
        <v>99767</v>
      </c>
      <c r="E457" s="811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1" t="s">
        <v>1999</v>
      </c>
      <c r="B458" s="811">
        <v>5</v>
      </c>
      <c r="C458" s="608">
        <v>39758</v>
      </c>
      <c r="D458" s="811">
        <v>99774</v>
      </c>
      <c r="E458" s="811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1" t="s">
        <v>1999</v>
      </c>
      <c r="B459" s="811">
        <v>5</v>
      </c>
      <c r="C459" s="608">
        <v>39758</v>
      </c>
      <c r="D459" s="811">
        <v>99775</v>
      </c>
      <c r="E459" s="811" t="s">
        <v>1602</v>
      </c>
      <c r="F459" s="133">
        <v>7.3626295525642304E-5</v>
      </c>
      <c r="G459" s="133">
        <v>1.7092452758956625E-3</v>
      </c>
      <c r="H459" s="133">
        <v>9.3850623675017478E-4</v>
      </c>
      <c r="I459" s="133">
        <v>6.2839856423399672E-5</v>
      </c>
      <c r="J459" s="133">
        <v>6.2839856423399672E-5</v>
      </c>
      <c r="K459" s="133">
        <v>7.8756601601510243E-5</v>
      </c>
      <c r="L459" s="133">
        <v>1.8686156106935219E-4</v>
      </c>
      <c r="M459" s="45">
        <v>28.193036476357292</v>
      </c>
    </row>
    <row r="460" spans="1:13" x14ac:dyDescent="0.25">
      <c r="A460" s="811" t="s">
        <v>1999</v>
      </c>
      <c r="B460" s="811">
        <v>5</v>
      </c>
      <c r="C460" s="608">
        <v>39758</v>
      </c>
      <c r="D460" s="811">
        <v>99790</v>
      </c>
      <c r="E460" s="811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1" t="s">
        <v>1999</v>
      </c>
      <c r="B461" s="811">
        <v>6</v>
      </c>
      <c r="C461" s="608">
        <v>39759</v>
      </c>
      <c r="D461" s="811">
        <v>99701</v>
      </c>
      <c r="E461" s="811" t="s">
        <v>2031</v>
      </c>
      <c r="F461" s="133">
        <v>0.88302686739265268</v>
      </c>
      <c r="G461" s="133">
        <v>0.78595351370757127</v>
      </c>
      <c r="H461" s="133">
        <v>0.94698382982120932</v>
      </c>
      <c r="I461" s="133">
        <v>0.25782945756744835</v>
      </c>
      <c r="J461" s="133">
        <v>0.25782945756744835</v>
      </c>
      <c r="K461" s="133">
        <v>3.0772817699066281E-2</v>
      </c>
      <c r="L461" s="133">
        <v>2.547996939762657</v>
      </c>
      <c r="M461" s="45">
        <v>14578.253438970905</v>
      </c>
    </row>
    <row r="462" spans="1:13" x14ac:dyDescent="0.25">
      <c r="A462" s="811" t="s">
        <v>1999</v>
      </c>
      <c r="B462" s="811">
        <v>6</v>
      </c>
      <c r="C462" s="608">
        <v>39759</v>
      </c>
      <c r="D462" s="811">
        <v>99702</v>
      </c>
      <c r="E462" s="811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1" t="s">
        <v>1999</v>
      </c>
      <c r="B463" s="811">
        <v>6</v>
      </c>
      <c r="C463" s="608">
        <v>39759</v>
      </c>
      <c r="D463" s="811">
        <v>99703</v>
      </c>
      <c r="E463" s="811" t="s">
        <v>2033</v>
      </c>
      <c r="F463" s="133">
        <v>2.0876898925897048E-2</v>
      </c>
      <c r="G463" s="133">
        <v>1.4574437612624121E-2</v>
      </c>
      <c r="H463" s="133">
        <v>2.1161429073809659E-2</v>
      </c>
      <c r="I463" s="133">
        <v>6.8727901020011559E-3</v>
      </c>
      <c r="J463" s="133">
        <v>6.8727901020011559E-3</v>
      </c>
      <c r="K463" s="133">
        <v>5.3685883002139523E-4</v>
      </c>
      <c r="L463" s="133">
        <v>7.3218210059136896E-2</v>
      </c>
      <c r="M463" s="45">
        <v>281.68956906162049</v>
      </c>
    </row>
    <row r="464" spans="1:13" x14ac:dyDescent="0.25">
      <c r="A464" s="811" t="s">
        <v>1999</v>
      </c>
      <c r="B464" s="811">
        <v>6</v>
      </c>
      <c r="C464" s="608">
        <v>39759</v>
      </c>
      <c r="D464" s="811">
        <v>99705</v>
      </c>
      <c r="E464" s="811" t="s">
        <v>1599</v>
      </c>
      <c r="F464" s="133">
        <v>3.5460470644633153</v>
      </c>
      <c r="G464" s="133">
        <v>0.72226437343806804</v>
      </c>
      <c r="H464" s="133">
        <v>1.1962357352127044</v>
      </c>
      <c r="I464" s="133">
        <v>1.06682416643995</v>
      </c>
      <c r="J464" s="133">
        <v>1.06682416643995</v>
      </c>
      <c r="K464" s="133">
        <v>4.940033184280266E-2</v>
      </c>
      <c r="L464" s="133">
        <v>11.537038124263045</v>
      </c>
      <c r="M464" s="45">
        <v>14734.412064920021</v>
      </c>
    </row>
    <row r="465" spans="1:13" x14ac:dyDescent="0.25">
      <c r="A465" s="811" t="s">
        <v>1999</v>
      </c>
      <c r="B465" s="811">
        <v>6</v>
      </c>
      <c r="C465" s="608">
        <v>39759</v>
      </c>
      <c r="D465" s="811">
        <v>99709</v>
      </c>
      <c r="E465" s="811" t="s">
        <v>1600</v>
      </c>
      <c r="F465" s="133">
        <v>3.0536937585907573</v>
      </c>
      <c r="G465" s="133">
        <v>0.83674832857765202</v>
      </c>
      <c r="H465" s="133">
        <v>1.342953955196835</v>
      </c>
      <c r="I465" s="133">
        <v>0.81923957603580988</v>
      </c>
      <c r="J465" s="133">
        <v>0.81923957603580988</v>
      </c>
      <c r="K465" s="133">
        <v>4.4923618670797361E-2</v>
      </c>
      <c r="L465" s="133">
        <v>8.4496337877327186</v>
      </c>
      <c r="M465" s="45">
        <v>17013.826505783862</v>
      </c>
    </row>
    <row r="466" spans="1:13" x14ac:dyDescent="0.25">
      <c r="A466" s="811" t="s">
        <v>1999</v>
      </c>
      <c r="B466" s="811">
        <v>6</v>
      </c>
      <c r="C466" s="608">
        <v>39759</v>
      </c>
      <c r="D466" s="811">
        <v>99712</v>
      </c>
      <c r="E466" s="811" t="s">
        <v>1601</v>
      </c>
      <c r="F466" s="133">
        <v>1.585140303181968</v>
      </c>
      <c r="G466" s="133">
        <v>0.27186795175142003</v>
      </c>
      <c r="H466" s="133">
        <v>0.48193368165810341</v>
      </c>
      <c r="I466" s="133">
        <v>0.42588470331211631</v>
      </c>
      <c r="J466" s="133">
        <v>0.42588470331211631</v>
      </c>
      <c r="K466" s="133">
        <v>2.0037664359369996E-2</v>
      </c>
      <c r="L466" s="133">
        <v>4.4299421736402005</v>
      </c>
      <c r="M466" s="45">
        <v>5636.3462191740782</v>
      </c>
    </row>
    <row r="467" spans="1:13" x14ac:dyDescent="0.25">
      <c r="A467" s="811" t="s">
        <v>1999</v>
      </c>
      <c r="B467" s="811">
        <v>6</v>
      </c>
      <c r="C467" s="608">
        <v>39759</v>
      </c>
      <c r="D467" s="811">
        <v>99714</v>
      </c>
      <c r="E467" s="811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1" t="s">
        <v>1999</v>
      </c>
      <c r="B468" s="811">
        <v>6</v>
      </c>
      <c r="C468" s="608">
        <v>39759</v>
      </c>
      <c r="D468" s="811">
        <v>99730</v>
      </c>
      <c r="E468" s="811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1" t="s">
        <v>1999</v>
      </c>
      <c r="B469" s="811">
        <v>6</v>
      </c>
      <c r="C469" s="608">
        <v>39759</v>
      </c>
      <c r="D469" s="811">
        <v>99737</v>
      </c>
      <c r="E469" s="811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1" t="s">
        <v>1999</v>
      </c>
      <c r="B470" s="811">
        <v>6</v>
      </c>
      <c r="C470" s="608">
        <v>39759</v>
      </c>
      <c r="D470" s="811">
        <v>99743</v>
      </c>
      <c r="E470" s="811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1" t="s">
        <v>1999</v>
      </c>
      <c r="B471" s="811">
        <v>6</v>
      </c>
      <c r="C471" s="608">
        <v>39759</v>
      </c>
      <c r="D471" s="811">
        <v>99744</v>
      </c>
      <c r="E471" s="811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1" t="s">
        <v>1999</v>
      </c>
      <c r="B472" s="811">
        <v>6</v>
      </c>
      <c r="C472" s="608">
        <v>39759</v>
      </c>
      <c r="D472" s="811">
        <v>99755</v>
      </c>
      <c r="E472" s="811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1" t="s">
        <v>1999</v>
      </c>
      <c r="B473" s="811">
        <v>6</v>
      </c>
      <c r="C473" s="608">
        <v>39759</v>
      </c>
      <c r="D473" s="811">
        <v>99756</v>
      </c>
      <c r="E473" s="811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1" t="s">
        <v>1999</v>
      </c>
      <c r="B474" s="811">
        <v>6</v>
      </c>
      <c r="C474" s="608">
        <v>39759</v>
      </c>
      <c r="D474" s="811">
        <v>99758</v>
      </c>
      <c r="E474" s="811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1" t="s">
        <v>1999</v>
      </c>
      <c r="B475" s="811">
        <v>6</v>
      </c>
      <c r="C475" s="608">
        <v>39759</v>
      </c>
      <c r="D475" s="811">
        <v>99760</v>
      </c>
      <c r="E475" s="811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1" t="s">
        <v>1999</v>
      </c>
      <c r="B476" s="811">
        <v>6</v>
      </c>
      <c r="C476" s="608">
        <v>39759</v>
      </c>
      <c r="D476" s="811">
        <v>99767</v>
      </c>
      <c r="E476" s="811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1" t="s">
        <v>1999</v>
      </c>
      <c r="B477" s="811">
        <v>6</v>
      </c>
      <c r="C477" s="608">
        <v>39759</v>
      </c>
      <c r="D477" s="811">
        <v>99774</v>
      </c>
      <c r="E477" s="811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1" t="s">
        <v>1999</v>
      </c>
      <c r="B478" s="811">
        <v>6</v>
      </c>
      <c r="C478" s="608">
        <v>39759</v>
      </c>
      <c r="D478" s="811">
        <v>99775</v>
      </c>
      <c r="E478" s="811" t="s">
        <v>1602</v>
      </c>
      <c r="F478" s="133">
        <v>7.9190650273003554E-5</v>
      </c>
      <c r="G478" s="133">
        <v>1.8497198697981906E-3</v>
      </c>
      <c r="H478" s="133">
        <v>1.0377999230357664E-3</v>
      </c>
      <c r="I478" s="133">
        <v>6.6403205987072161E-5</v>
      </c>
      <c r="J478" s="133">
        <v>6.6403205987072161E-5</v>
      </c>
      <c r="K478" s="133">
        <v>7.8947775305601269E-5</v>
      </c>
      <c r="L478" s="133">
        <v>1.9035661309972098E-4</v>
      </c>
      <c r="M478" s="45">
        <v>30.354784393635079</v>
      </c>
    </row>
    <row r="479" spans="1:13" x14ac:dyDescent="0.25">
      <c r="A479" s="811" t="s">
        <v>1999</v>
      </c>
      <c r="B479" s="811">
        <v>6</v>
      </c>
      <c r="C479" s="608">
        <v>39759</v>
      </c>
      <c r="D479" s="811">
        <v>99790</v>
      </c>
      <c r="E479" s="811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1" t="s">
        <v>1999</v>
      </c>
      <c r="B480" s="811">
        <v>7</v>
      </c>
      <c r="C480" s="608">
        <v>39760</v>
      </c>
      <c r="D480" s="811">
        <v>99701</v>
      </c>
      <c r="E480" s="811" t="s">
        <v>2031</v>
      </c>
      <c r="F480" s="133">
        <v>0.7875400710041397</v>
      </c>
      <c r="G480" s="133">
        <v>0.75039079087636429</v>
      </c>
      <c r="H480" s="133">
        <v>0.89161358440721494</v>
      </c>
      <c r="I480" s="133">
        <v>0.23708294876757335</v>
      </c>
      <c r="J480" s="133">
        <v>0.23708294876757335</v>
      </c>
      <c r="K480" s="133">
        <v>2.9811972087557731E-2</v>
      </c>
      <c r="L480" s="133">
        <v>2.3610893532140262</v>
      </c>
      <c r="M480" s="45">
        <v>13898.12281270832</v>
      </c>
    </row>
    <row r="481" spans="1:13" x14ac:dyDescent="0.25">
      <c r="A481" s="811" t="s">
        <v>1999</v>
      </c>
      <c r="B481" s="811">
        <v>7</v>
      </c>
      <c r="C481" s="608">
        <v>39760</v>
      </c>
      <c r="D481" s="811">
        <v>99702</v>
      </c>
      <c r="E481" s="811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1" t="s">
        <v>1999</v>
      </c>
      <c r="B482" s="811">
        <v>7</v>
      </c>
      <c r="C482" s="608">
        <v>39760</v>
      </c>
      <c r="D482" s="811">
        <v>99703</v>
      </c>
      <c r="E482" s="811" t="s">
        <v>2033</v>
      </c>
      <c r="F482" s="133">
        <v>1.8853634060030787E-2</v>
      </c>
      <c r="G482" s="133">
        <v>1.3796234476615278E-2</v>
      </c>
      <c r="H482" s="133">
        <v>1.9770730974450423E-2</v>
      </c>
      <c r="I482" s="133">
        <v>6.35237106413249E-3</v>
      </c>
      <c r="J482" s="133">
        <v>6.35237106413249E-3</v>
      </c>
      <c r="K482" s="133">
        <v>5.1467602053739453E-4</v>
      </c>
      <c r="L482" s="133">
        <v>6.8102793713165813E-2</v>
      </c>
      <c r="M482" s="45">
        <v>265.9896926836368</v>
      </c>
    </row>
    <row r="483" spans="1:13" x14ac:dyDescent="0.25">
      <c r="A483" s="811" t="s">
        <v>1999</v>
      </c>
      <c r="B483" s="811">
        <v>7</v>
      </c>
      <c r="C483" s="608">
        <v>39760</v>
      </c>
      <c r="D483" s="811">
        <v>99705</v>
      </c>
      <c r="E483" s="811" t="s">
        <v>1599</v>
      </c>
      <c r="F483" s="133">
        <v>3.2166296336185698</v>
      </c>
      <c r="G483" s="133">
        <v>0.67994784326230751</v>
      </c>
      <c r="H483" s="133">
        <v>1.1217018906110425</v>
      </c>
      <c r="I483" s="133">
        <v>0.98820461449483565</v>
      </c>
      <c r="J483" s="133">
        <v>0.98820461449483565</v>
      </c>
      <c r="K483" s="133">
        <v>4.5949634640251848E-2</v>
      </c>
      <c r="L483" s="133">
        <v>10.77803475062454</v>
      </c>
      <c r="M483" s="45">
        <v>13867.259686993551</v>
      </c>
    </row>
    <row r="484" spans="1:13" x14ac:dyDescent="0.25">
      <c r="A484" s="811" t="s">
        <v>1999</v>
      </c>
      <c r="B484" s="811">
        <v>7</v>
      </c>
      <c r="C484" s="608">
        <v>39760</v>
      </c>
      <c r="D484" s="811">
        <v>99709</v>
      </c>
      <c r="E484" s="811" t="s">
        <v>1600</v>
      </c>
      <c r="F484" s="133">
        <v>2.8425974230538413</v>
      </c>
      <c r="G484" s="133">
        <v>0.80830641997015373</v>
      </c>
      <c r="H484" s="133">
        <v>1.2930898376531117</v>
      </c>
      <c r="I484" s="133">
        <v>0.7827543032335631</v>
      </c>
      <c r="J484" s="133">
        <v>0.7827543032335631</v>
      </c>
      <c r="K484" s="133">
        <v>4.3147293757892127E-2</v>
      </c>
      <c r="L484" s="133">
        <v>8.1721427615256399</v>
      </c>
      <c r="M484" s="45">
        <v>16440.306034627873</v>
      </c>
    </row>
    <row r="485" spans="1:13" x14ac:dyDescent="0.25">
      <c r="A485" s="811" t="s">
        <v>1999</v>
      </c>
      <c r="B485" s="811">
        <v>7</v>
      </c>
      <c r="C485" s="608">
        <v>39760</v>
      </c>
      <c r="D485" s="811">
        <v>99712</v>
      </c>
      <c r="E485" s="811" t="s">
        <v>1601</v>
      </c>
      <c r="F485" s="133">
        <v>1.5333198928446632</v>
      </c>
      <c r="G485" s="133">
        <v>0.27219691634847587</v>
      </c>
      <c r="H485" s="133">
        <v>0.48293490639114184</v>
      </c>
      <c r="I485" s="133">
        <v>0.42234657415116322</v>
      </c>
      <c r="J485" s="133">
        <v>0.42234657415116322</v>
      </c>
      <c r="K485" s="133">
        <v>1.9799638821045237E-2</v>
      </c>
      <c r="L485" s="133">
        <v>4.4524668989099316</v>
      </c>
      <c r="M485" s="45">
        <v>5647.6816630090661</v>
      </c>
    </row>
    <row r="486" spans="1:13" x14ac:dyDescent="0.25">
      <c r="A486" s="811" t="s">
        <v>1999</v>
      </c>
      <c r="B486" s="811">
        <v>7</v>
      </c>
      <c r="C486" s="608">
        <v>39760</v>
      </c>
      <c r="D486" s="811">
        <v>99714</v>
      </c>
      <c r="E486" s="811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1" t="s">
        <v>1999</v>
      </c>
      <c r="B487" s="811">
        <v>7</v>
      </c>
      <c r="C487" s="608">
        <v>39760</v>
      </c>
      <c r="D487" s="811">
        <v>99730</v>
      </c>
      <c r="E487" s="811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1" t="s">
        <v>1999</v>
      </c>
      <c r="B488" s="811">
        <v>7</v>
      </c>
      <c r="C488" s="608">
        <v>39760</v>
      </c>
      <c r="D488" s="811">
        <v>99737</v>
      </c>
      <c r="E488" s="811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1" t="s">
        <v>1999</v>
      </c>
      <c r="B489" s="811">
        <v>7</v>
      </c>
      <c r="C489" s="608">
        <v>39760</v>
      </c>
      <c r="D489" s="811">
        <v>99743</v>
      </c>
      <c r="E489" s="811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1" t="s">
        <v>1999</v>
      </c>
      <c r="B490" s="811">
        <v>7</v>
      </c>
      <c r="C490" s="608">
        <v>39760</v>
      </c>
      <c r="D490" s="811">
        <v>99744</v>
      </c>
      <c r="E490" s="811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1" t="s">
        <v>1999</v>
      </c>
      <c r="B491" s="811">
        <v>7</v>
      </c>
      <c r="C491" s="608">
        <v>39760</v>
      </c>
      <c r="D491" s="811">
        <v>99755</v>
      </c>
      <c r="E491" s="811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1" t="s">
        <v>1999</v>
      </c>
      <c r="B492" s="811">
        <v>7</v>
      </c>
      <c r="C492" s="608">
        <v>39760</v>
      </c>
      <c r="D492" s="811">
        <v>99756</v>
      </c>
      <c r="E492" s="811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1" t="s">
        <v>1999</v>
      </c>
      <c r="B493" s="811">
        <v>7</v>
      </c>
      <c r="C493" s="608">
        <v>39760</v>
      </c>
      <c r="D493" s="811">
        <v>99758</v>
      </c>
      <c r="E493" s="811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1" t="s">
        <v>1999</v>
      </c>
      <c r="B494" s="811">
        <v>7</v>
      </c>
      <c r="C494" s="608">
        <v>39760</v>
      </c>
      <c r="D494" s="811">
        <v>99760</v>
      </c>
      <c r="E494" s="811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1" t="s">
        <v>1999</v>
      </c>
      <c r="B495" s="811">
        <v>7</v>
      </c>
      <c r="C495" s="608">
        <v>39760</v>
      </c>
      <c r="D495" s="811">
        <v>99767</v>
      </c>
      <c r="E495" s="811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1" t="s">
        <v>1999</v>
      </c>
      <c r="B496" s="811">
        <v>7</v>
      </c>
      <c r="C496" s="608">
        <v>39760</v>
      </c>
      <c r="D496" s="811">
        <v>99774</v>
      </c>
      <c r="E496" s="811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1" t="s">
        <v>1999</v>
      </c>
      <c r="B497" s="811">
        <v>7</v>
      </c>
      <c r="C497" s="608">
        <v>39760</v>
      </c>
      <c r="D497" s="811">
        <v>99775</v>
      </c>
      <c r="E497" s="811" t="s">
        <v>1602</v>
      </c>
      <c r="F497" s="133">
        <v>7.6805926809848723E-5</v>
      </c>
      <c r="G497" s="133">
        <v>1.7895164724113927E-3</v>
      </c>
      <c r="H497" s="133">
        <v>9.952454860562268E-4</v>
      </c>
      <c r="I497" s="133">
        <v>6.4876056174069662E-5</v>
      </c>
      <c r="J497" s="133">
        <v>6.4876056174069662E-5</v>
      </c>
      <c r="K497" s="133">
        <v>7.8865843718133686E-5</v>
      </c>
      <c r="L497" s="133">
        <v>1.8885873365813435E-4</v>
      </c>
      <c r="M497" s="45">
        <v>29.428321000516025</v>
      </c>
    </row>
    <row r="498" spans="1:13" x14ac:dyDescent="0.25">
      <c r="A498" s="811" t="s">
        <v>1999</v>
      </c>
      <c r="B498" s="811">
        <v>7</v>
      </c>
      <c r="C498" s="608">
        <v>39760</v>
      </c>
      <c r="D498" s="811">
        <v>99790</v>
      </c>
      <c r="E498" s="811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1" t="s">
        <v>1999</v>
      </c>
      <c r="B499" s="811">
        <v>8</v>
      </c>
      <c r="C499" s="608">
        <v>39761</v>
      </c>
      <c r="D499" s="811">
        <v>99701</v>
      </c>
      <c r="E499" s="811" t="s">
        <v>2031</v>
      </c>
      <c r="F499" s="133">
        <v>0.84448816890491318</v>
      </c>
      <c r="G499" s="133">
        <v>0.77653151363758544</v>
      </c>
      <c r="H499" s="133">
        <v>0.93324304108948131</v>
      </c>
      <c r="I499" s="133">
        <v>0.2524475017429183</v>
      </c>
      <c r="J499" s="133">
        <v>0.2524475017429183</v>
      </c>
      <c r="K499" s="133">
        <v>3.0473933648181763E-2</v>
      </c>
      <c r="L499" s="133">
        <v>2.5188026283905796</v>
      </c>
      <c r="M499" s="45">
        <v>14404.862533116977</v>
      </c>
    </row>
    <row r="500" spans="1:13" x14ac:dyDescent="0.25">
      <c r="A500" s="811" t="s">
        <v>1999</v>
      </c>
      <c r="B500" s="811">
        <v>8</v>
      </c>
      <c r="C500" s="608">
        <v>39761</v>
      </c>
      <c r="D500" s="811">
        <v>99702</v>
      </c>
      <c r="E500" s="811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1" t="s">
        <v>1999</v>
      </c>
      <c r="B501" s="811">
        <v>8</v>
      </c>
      <c r="C501" s="608">
        <v>39761</v>
      </c>
      <c r="D501" s="811">
        <v>99703</v>
      </c>
      <c r="E501" s="811" t="s">
        <v>2033</v>
      </c>
      <c r="F501" s="133">
        <v>2.0597191998339849E-2</v>
      </c>
      <c r="G501" s="133">
        <v>1.4513642084728837E-2</v>
      </c>
      <c r="H501" s="133">
        <v>2.1107187272332274E-2</v>
      </c>
      <c r="I501" s="133">
        <v>6.8915190908523322E-3</v>
      </c>
      <c r="J501" s="133">
        <v>6.8915190908523322E-3</v>
      </c>
      <c r="K501" s="133">
        <v>5.3662346752981842E-4</v>
      </c>
      <c r="L501" s="133">
        <v>7.4012934023751434E-2</v>
      </c>
      <c r="M501" s="45">
        <v>280.820296121853</v>
      </c>
    </row>
    <row r="502" spans="1:13" x14ac:dyDescent="0.25">
      <c r="A502" s="811" t="s">
        <v>1999</v>
      </c>
      <c r="B502" s="811">
        <v>8</v>
      </c>
      <c r="C502" s="608">
        <v>39761</v>
      </c>
      <c r="D502" s="811">
        <v>99705</v>
      </c>
      <c r="E502" s="811" t="s">
        <v>1599</v>
      </c>
      <c r="F502" s="133">
        <v>3.4780059539752446</v>
      </c>
      <c r="G502" s="133">
        <v>0.72272792688991949</v>
      </c>
      <c r="H502" s="133">
        <v>1.196176820907805</v>
      </c>
      <c r="I502" s="133">
        <v>1.0648836546214135</v>
      </c>
      <c r="J502" s="133">
        <v>1.0648836546214135</v>
      </c>
      <c r="K502" s="133">
        <v>4.9252707271360552E-2</v>
      </c>
      <c r="L502" s="133">
        <v>11.628958499172127</v>
      </c>
      <c r="M502" s="45">
        <v>14743.201579437411</v>
      </c>
    </row>
    <row r="503" spans="1:13" x14ac:dyDescent="0.25">
      <c r="A503" s="811" t="s">
        <v>1999</v>
      </c>
      <c r="B503" s="811">
        <v>8</v>
      </c>
      <c r="C503" s="608">
        <v>39761</v>
      </c>
      <c r="D503" s="811">
        <v>99709</v>
      </c>
      <c r="E503" s="811" t="s">
        <v>1600</v>
      </c>
      <c r="F503" s="133">
        <v>2.6410974483066081</v>
      </c>
      <c r="G503" s="133">
        <v>0.79192370297992298</v>
      </c>
      <c r="H503" s="133">
        <v>1.2584707347212039</v>
      </c>
      <c r="I503" s="133">
        <v>0.73429116300412667</v>
      </c>
      <c r="J503" s="133">
        <v>0.73429116300412667</v>
      </c>
      <c r="K503" s="133">
        <v>4.1040483859628732E-2</v>
      </c>
      <c r="L503" s="133">
        <v>7.6751134854307494</v>
      </c>
      <c r="M503" s="45">
        <v>16069.526134943153</v>
      </c>
    </row>
    <row r="504" spans="1:13" x14ac:dyDescent="0.25">
      <c r="A504" s="811" t="s">
        <v>1999</v>
      </c>
      <c r="B504" s="811">
        <v>8</v>
      </c>
      <c r="C504" s="608">
        <v>39761</v>
      </c>
      <c r="D504" s="811">
        <v>99712</v>
      </c>
      <c r="E504" s="811" t="s">
        <v>1601</v>
      </c>
      <c r="F504" s="133">
        <v>1.306839346914048</v>
      </c>
      <c r="G504" s="133">
        <v>0.24476792365956662</v>
      </c>
      <c r="H504" s="133">
        <v>0.43186036454240961</v>
      </c>
      <c r="I504" s="133">
        <v>0.36573623927588533</v>
      </c>
      <c r="J504" s="133">
        <v>0.36573623927588533</v>
      </c>
      <c r="K504" s="133">
        <v>1.7220028822124572E-2</v>
      </c>
      <c r="L504" s="133">
        <v>3.8628150632985605</v>
      </c>
      <c r="M504" s="45">
        <v>5076.3767848078414</v>
      </c>
    </row>
    <row r="505" spans="1:13" x14ac:dyDescent="0.25">
      <c r="A505" s="811" t="s">
        <v>1999</v>
      </c>
      <c r="B505" s="811">
        <v>8</v>
      </c>
      <c r="C505" s="608">
        <v>39761</v>
      </c>
      <c r="D505" s="811">
        <v>99714</v>
      </c>
      <c r="E505" s="811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1" t="s">
        <v>1999</v>
      </c>
      <c r="B506" s="811">
        <v>8</v>
      </c>
      <c r="C506" s="608">
        <v>39761</v>
      </c>
      <c r="D506" s="811">
        <v>99730</v>
      </c>
      <c r="E506" s="811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1" t="s">
        <v>1999</v>
      </c>
      <c r="B507" s="811">
        <v>8</v>
      </c>
      <c r="C507" s="608">
        <v>39761</v>
      </c>
      <c r="D507" s="811">
        <v>99737</v>
      </c>
      <c r="E507" s="811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1" t="s">
        <v>1999</v>
      </c>
      <c r="B508" s="811">
        <v>8</v>
      </c>
      <c r="C508" s="608">
        <v>39761</v>
      </c>
      <c r="D508" s="811">
        <v>99743</v>
      </c>
      <c r="E508" s="811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1" t="s">
        <v>1999</v>
      </c>
      <c r="B509" s="811">
        <v>8</v>
      </c>
      <c r="C509" s="608">
        <v>39761</v>
      </c>
      <c r="D509" s="811">
        <v>99744</v>
      </c>
      <c r="E509" s="811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1" t="s">
        <v>1999</v>
      </c>
      <c r="B510" s="811">
        <v>8</v>
      </c>
      <c r="C510" s="608">
        <v>39761</v>
      </c>
      <c r="D510" s="811">
        <v>99755</v>
      </c>
      <c r="E510" s="811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1" t="s">
        <v>1999</v>
      </c>
      <c r="B511" s="811">
        <v>8</v>
      </c>
      <c r="C511" s="608">
        <v>39761</v>
      </c>
      <c r="D511" s="811">
        <v>99756</v>
      </c>
      <c r="E511" s="811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1" t="s">
        <v>1999</v>
      </c>
      <c r="B512" s="811">
        <v>8</v>
      </c>
      <c r="C512" s="608">
        <v>39761</v>
      </c>
      <c r="D512" s="811">
        <v>99758</v>
      </c>
      <c r="E512" s="811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1" t="s">
        <v>1999</v>
      </c>
      <c r="B513" s="811">
        <v>8</v>
      </c>
      <c r="C513" s="608">
        <v>39761</v>
      </c>
      <c r="D513" s="811">
        <v>99760</v>
      </c>
      <c r="E513" s="811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1" t="s">
        <v>1999</v>
      </c>
      <c r="B514" s="811">
        <v>8</v>
      </c>
      <c r="C514" s="608">
        <v>39761</v>
      </c>
      <c r="D514" s="811">
        <v>99767</v>
      </c>
      <c r="E514" s="811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1" t="s">
        <v>1999</v>
      </c>
      <c r="B515" s="811">
        <v>8</v>
      </c>
      <c r="C515" s="608">
        <v>39761</v>
      </c>
      <c r="D515" s="811">
        <v>99774</v>
      </c>
      <c r="E515" s="811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1" t="s">
        <v>1999</v>
      </c>
      <c r="B516" s="811">
        <v>8</v>
      </c>
      <c r="C516" s="608">
        <v>39761</v>
      </c>
      <c r="D516" s="811">
        <v>99775</v>
      </c>
      <c r="E516" s="811" t="s">
        <v>1602</v>
      </c>
      <c r="F516" s="133">
        <v>7.8395742451951926E-5</v>
      </c>
      <c r="G516" s="133">
        <v>1.8296520706692573E-3</v>
      </c>
      <c r="H516" s="133">
        <v>1.023615110709253E-3</v>
      </c>
      <c r="I516" s="133">
        <v>6.5894156049404643E-5</v>
      </c>
      <c r="J516" s="133">
        <v>6.5894156049404643E-5</v>
      </c>
      <c r="K516" s="133">
        <v>7.8920464776445408E-5</v>
      </c>
      <c r="L516" s="133">
        <v>1.8985731995252542E-4</v>
      </c>
      <c r="M516" s="45">
        <v>30.045963262595393</v>
      </c>
    </row>
    <row r="517" spans="1:13" x14ac:dyDescent="0.25">
      <c r="A517" s="811" t="s">
        <v>1999</v>
      </c>
      <c r="B517" s="811">
        <v>8</v>
      </c>
      <c r="C517" s="608">
        <v>39761</v>
      </c>
      <c r="D517" s="811">
        <v>99790</v>
      </c>
      <c r="E517" s="811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1" t="s">
        <v>1999</v>
      </c>
      <c r="B518" s="811">
        <v>9</v>
      </c>
      <c r="C518" s="608">
        <v>39762</v>
      </c>
      <c r="D518" s="811">
        <v>99701</v>
      </c>
      <c r="E518" s="811" t="s">
        <v>2031</v>
      </c>
      <c r="F518" s="133">
        <v>0.74063591540256168</v>
      </c>
      <c r="G518" s="133">
        <v>0.67576361422877818</v>
      </c>
      <c r="H518" s="133">
        <v>0.81547827351537649</v>
      </c>
      <c r="I518" s="133">
        <v>0.22058849343596926</v>
      </c>
      <c r="J518" s="133">
        <v>0.22058849343596926</v>
      </c>
      <c r="K518" s="133">
        <v>2.9119267760417594E-2</v>
      </c>
      <c r="L518" s="133">
        <v>2.1878559783989706</v>
      </c>
      <c r="M518" s="45">
        <v>12664.73893392794</v>
      </c>
    </row>
    <row r="519" spans="1:13" x14ac:dyDescent="0.25">
      <c r="A519" s="811" t="s">
        <v>1999</v>
      </c>
      <c r="B519" s="811">
        <v>9</v>
      </c>
      <c r="C519" s="608">
        <v>39762</v>
      </c>
      <c r="D519" s="811">
        <v>99702</v>
      </c>
      <c r="E519" s="811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1" t="s">
        <v>1999</v>
      </c>
      <c r="B520" s="811">
        <v>9</v>
      </c>
      <c r="C520" s="608">
        <v>39762</v>
      </c>
      <c r="D520" s="811">
        <v>99703</v>
      </c>
      <c r="E520" s="811" t="s">
        <v>2033</v>
      </c>
      <c r="F520" s="133">
        <v>1.8213533425588332E-2</v>
      </c>
      <c r="G520" s="133">
        <v>1.2723217341102053E-2</v>
      </c>
      <c r="H520" s="133">
        <v>1.8663909284097863E-2</v>
      </c>
      <c r="I520" s="133">
        <v>6.0360233713466311E-3</v>
      </c>
      <c r="J520" s="133">
        <v>6.0360233713466311E-3</v>
      </c>
      <c r="K520" s="133">
        <v>5.0180031854195014E-4</v>
      </c>
      <c r="L520" s="133">
        <v>6.428786184575451E-2</v>
      </c>
      <c r="M520" s="45">
        <v>248.48180672032834</v>
      </c>
    </row>
    <row r="521" spans="1:13" x14ac:dyDescent="0.25">
      <c r="A521" s="811" t="s">
        <v>1999</v>
      </c>
      <c r="B521" s="811">
        <v>9</v>
      </c>
      <c r="C521" s="608">
        <v>39762</v>
      </c>
      <c r="D521" s="811">
        <v>99705</v>
      </c>
      <c r="E521" s="811" t="s">
        <v>1599</v>
      </c>
      <c r="F521" s="133">
        <v>2.9816394669663269</v>
      </c>
      <c r="G521" s="133">
        <v>0.61611085997213477</v>
      </c>
      <c r="H521" s="133">
        <v>1.0215821943792476</v>
      </c>
      <c r="I521" s="133">
        <v>0.89958416965096621</v>
      </c>
      <c r="J521" s="133">
        <v>0.89958416965096621</v>
      </c>
      <c r="K521" s="133">
        <v>4.2125084870639859E-2</v>
      </c>
      <c r="L521" s="133">
        <v>9.6772378094825395</v>
      </c>
      <c r="M521" s="45">
        <v>12617.799475959097</v>
      </c>
    </row>
    <row r="522" spans="1:13" x14ac:dyDescent="0.25">
      <c r="A522" s="811" t="s">
        <v>1999</v>
      </c>
      <c r="B522" s="811">
        <v>9</v>
      </c>
      <c r="C522" s="608">
        <v>39762</v>
      </c>
      <c r="D522" s="811">
        <v>99709</v>
      </c>
      <c r="E522" s="811" t="s">
        <v>1600</v>
      </c>
      <c r="F522" s="133">
        <v>2.2761221138332211</v>
      </c>
      <c r="G522" s="133">
        <v>0.68994944257401358</v>
      </c>
      <c r="H522" s="133">
        <v>1.1028339637447124</v>
      </c>
      <c r="I522" s="133">
        <v>0.62836524705334929</v>
      </c>
      <c r="J522" s="133">
        <v>0.62836524705334929</v>
      </c>
      <c r="K522" s="133">
        <v>3.6585504186250499E-2</v>
      </c>
      <c r="L522" s="133">
        <v>6.5042574793405725</v>
      </c>
      <c r="M522" s="45">
        <v>14089.115312168677</v>
      </c>
    </row>
    <row r="523" spans="1:13" x14ac:dyDescent="0.25">
      <c r="A523" s="811" t="s">
        <v>1999</v>
      </c>
      <c r="B523" s="811">
        <v>9</v>
      </c>
      <c r="C523" s="608">
        <v>39762</v>
      </c>
      <c r="D523" s="811">
        <v>99712</v>
      </c>
      <c r="E523" s="811" t="s">
        <v>1601</v>
      </c>
      <c r="F523" s="133">
        <v>1.1606095374086791</v>
      </c>
      <c r="G523" s="133">
        <v>0.21706480924664834</v>
      </c>
      <c r="H523" s="133">
        <v>0.38554650278601954</v>
      </c>
      <c r="I523" s="133">
        <v>0.32087264750043643</v>
      </c>
      <c r="J523" s="133">
        <v>0.32087264750043643</v>
      </c>
      <c r="K523" s="133">
        <v>1.5222778207448856E-2</v>
      </c>
      <c r="L523" s="133">
        <v>3.3424174432894853</v>
      </c>
      <c r="M523" s="45">
        <v>4522.4686842702531</v>
      </c>
    </row>
    <row r="524" spans="1:13" x14ac:dyDescent="0.25">
      <c r="A524" s="811" t="s">
        <v>1999</v>
      </c>
      <c r="B524" s="811">
        <v>9</v>
      </c>
      <c r="C524" s="608">
        <v>39762</v>
      </c>
      <c r="D524" s="811">
        <v>99714</v>
      </c>
      <c r="E524" s="811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1" t="s">
        <v>1999</v>
      </c>
      <c r="B525" s="811">
        <v>9</v>
      </c>
      <c r="C525" s="608">
        <v>39762</v>
      </c>
      <c r="D525" s="811">
        <v>99730</v>
      </c>
      <c r="E525" s="811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1" t="s">
        <v>1999</v>
      </c>
      <c r="B526" s="811">
        <v>9</v>
      </c>
      <c r="C526" s="608">
        <v>39762</v>
      </c>
      <c r="D526" s="811">
        <v>99737</v>
      </c>
      <c r="E526" s="811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1" t="s">
        <v>1999</v>
      </c>
      <c r="B527" s="811">
        <v>9</v>
      </c>
      <c r="C527" s="608">
        <v>39762</v>
      </c>
      <c r="D527" s="811">
        <v>99743</v>
      </c>
      <c r="E527" s="811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1" t="s">
        <v>1999</v>
      </c>
      <c r="B528" s="811">
        <v>9</v>
      </c>
      <c r="C528" s="608">
        <v>39762</v>
      </c>
      <c r="D528" s="811">
        <v>99744</v>
      </c>
      <c r="E528" s="811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1" t="s">
        <v>1999</v>
      </c>
      <c r="B529" s="811">
        <v>9</v>
      </c>
      <c r="C529" s="608">
        <v>39762</v>
      </c>
      <c r="D529" s="811">
        <v>99755</v>
      </c>
      <c r="E529" s="811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1" t="s">
        <v>1999</v>
      </c>
      <c r="B530" s="811">
        <v>9</v>
      </c>
      <c r="C530" s="608">
        <v>39762</v>
      </c>
      <c r="D530" s="811">
        <v>99756</v>
      </c>
      <c r="E530" s="811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1" t="s">
        <v>1999</v>
      </c>
      <c r="B531" s="811">
        <v>9</v>
      </c>
      <c r="C531" s="608">
        <v>39762</v>
      </c>
      <c r="D531" s="811">
        <v>99758</v>
      </c>
      <c r="E531" s="811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1" t="s">
        <v>1999</v>
      </c>
      <c r="B532" s="811">
        <v>9</v>
      </c>
      <c r="C532" s="608">
        <v>39762</v>
      </c>
      <c r="D532" s="811">
        <v>99760</v>
      </c>
      <c r="E532" s="811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1" t="s">
        <v>1999</v>
      </c>
      <c r="B533" s="811">
        <v>9</v>
      </c>
      <c r="C533" s="608">
        <v>39762</v>
      </c>
      <c r="D533" s="811">
        <v>99767</v>
      </c>
      <c r="E533" s="811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1" t="s">
        <v>1999</v>
      </c>
      <c r="B534" s="811">
        <v>9</v>
      </c>
      <c r="C534" s="608">
        <v>39762</v>
      </c>
      <c r="D534" s="811">
        <v>99774</v>
      </c>
      <c r="E534" s="811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1" t="s">
        <v>1999</v>
      </c>
      <c r="B535" s="811">
        <v>9</v>
      </c>
      <c r="C535" s="608">
        <v>39762</v>
      </c>
      <c r="D535" s="811">
        <v>99775</v>
      </c>
      <c r="E535" s="811" t="s">
        <v>1602</v>
      </c>
      <c r="F535" s="133">
        <v>6.8061940778281095E-5</v>
      </c>
      <c r="G535" s="133">
        <v>1.5687706819931349E-3</v>
      </c>
      <c r="H535" s="133">
        <v>8.3921255046458406E-4</v>
      </c>
      <c r="I535" s="133">
        <v>5.9276506859727204E-5</v>
      </c>
      <c r="J535" s="133">
        <v>5.9276506859727204E-5</v>
      </c>
      <c r="K535" s="133">
        <v>7.8565427897419216E-5</v>
      </c>
      <c r="L535" s="133">
        <v>1.8336650903898346E-4</v>
      </c>
      <c r="M535" s="45">
        <v>26.03128855907951</v>
      </c>
    </row>
    <row r="536" spans="1:13" x14ac:dyDescent="0.25">
      <c r="A536" s="811" t="s">
        <v>1999</v>
      </c>
      <c r="B536" s="811">
        <v>9</v>
      </c>
      <c r="C536" s="608">
        <v>39762</v>
      </c>
      <c r="D536" s="811">
        <v>99790</v>
      </c>
      <c r="E536" s="811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1" t="s">
        <v>1999</v>
      </c>
      <c r="B537" s="811">
        <v>10</v>
      </c>
      <c r="C537" s="608">
        <v>39763</v>
      </c>
      <c r="D537" s="811">
        <v>99701</v>
      </c>
      <c r="E537" s="811" t="s">
        <v>2031</v>
      </c>
      <c r="F537" s="133">
        <v>0.66197732951599408</v>
      </c>
      <c r="G537" s="133">
        <v>0.64436193263391994</v>
      </c>
      <c r="H537" s="133">
        <v>0.7621090564499805</v>
      </c>
      <c r="I537" s="133">
        <v>0.1999565664292198</v>
      </c>
      <c r="J537" s="133">
        <v>0.1999565664292198</v>
      </c>
      <c r="K537" s="133">
        <v>2.8219608402301637E-2</v>
      </c>
      <c r="L537" s="133">
        <v>1.9773688501704845</v>
      </c>
      <c r="M537" s="45">
        <v>12039.510579427268</v>
      </c>
    </row>
    <row r="538" spans="1:13" x14ac:dyDescent="0.25">
      <c r="A538" s="811" t="s">
        <v>1999</v>
      </c>
      <c r="B538" s="811">
        <v>10</v>
      </c>
      <c r="C538" s="608">
        <v>39763</v>
      </c>
      <c r="D538" s="811">
        <v>99702</v>
      </c>
      <c r="E538" s="811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1" t="s">
        <v>1999</v>
      </c>
      <c r="B539" s="811">
        <v>10</v>
      </c>
      <c r="C539" s="608">
        <v>39763</v>
      </c>
      <c r="D539" s="811">
        <v>99703</v>
      </c>
      <c r="E539" s="811" t="s">
        <v>2033</v>
      </c>
      <c r="F539" s="133">
        <v>1.6399089933446871E-2</v>
      </c>
      <c r="G539" s="133">
        <v>1.1982940818818252E-2</v>
      </c>
      <c r="H539" s="133">
        <v>1.7278145473760866E-2</v>
      </c>
      <c r="I539" s="133">
        <v>5.4751812081315953E-3</v>
      </c>
      <c r="J539" s="133">
        <v>5.4751812081315953E-3</v>
      </c>
      <c r="K539" s="133">
        <v>4.7896744447862481E-4</v>
      </c>
      <c r="L539" s="133">
        <v>5.8138274634066185E-2</v>
      </c>
      <c r="M539" s="45">
        <v>233.14303252802648</v>
      </c>
    </row>
    <row r="540" spans="1:13" x14ac:dyDescent="0.25">
      <c r="A540" s="811" t="s">
        <v>1999</v>
      </c>
      <c r="B540" s="811">
        <v>10</v>
      </c>
      <c r="C540" s="608">
        <v>39763</v>
      </c>
      <c r="D540" s="811">
        <v>99705</v>
      </c>
      <c r="E540" s="811" t="s">
        <v>1599</v>
      </c>
      <c r="F540" s="133">
        <v>2.7611481783655254</v>
      </c>
      <c r="G540" s="133">
        <v>0.58206896774938555</v>
      </c>
      <c r="H540" s="133">
        <v>0.96274083487637563</v>
      </c>
      <c r="I540" s="133">
        <v>0.8378398479317023</v>
      </c>
      <c r="J540" s="133">
        <v>0.8378398479317023</v>
      </c>
      <c r="K540" s="133">
        <v>3.9447473460931672E-2</v>
      </c>
      <c r="L540" s="133">
        <v>9.0045575079547397</v>
      </c>
      <c r="M540" s="45">
        <v>11922.566843272249</v>
      </c>
    </row>
    <row r="541" spans="1:13" x14ac:dyDescent="0.25">
      <c r="A541" s="811" t="s">
        <v>1999</v>
      </c>
      <c r="B541" s="811">
        <v>10</v>
      </c>
      <c r="C541" s="608">
        <v>39763</v>
      </c>
      <c r="D541" s="811">
        <v>99709</v>
      </c>
      <c r="E541" s="811" t="s">
        <v>1600</v>
      </c>
      <c r="F541" s="133">
        <v>2.1147373980852335</v>
      </c>
      <c r="G541" s="133">
        <v>0.65965611997102469</v>
      </c>
      <c r="H541" s="133">
        <v>1.049171582987549</v>
      </c>
      <c r="I541" s="133">
        <v>0.5883940254147928</v>
      </c>
      <c r="J541" s="133">
        <v>0.5883940254147928</v>
      </c>
      <c r="K541" s="133">
        <v>3.4845984276546969E-2</v>
      </c>
      <c r="L541" s="133">
        <v>6.0953184957649267</v>
      </c>
      <c r="M541" s="45">
        <v>13465.881911198188</v>
      </c>
    </row>
    <row r="542" spans="1:13" x14ac:dyDescent="0.25">
      <c r="A542" s="811" t="s">
        <v>1999</v>
      </c>
      <c r="B542" s="811">
        <v>10</v>
      </c>
      <c r="C542" s="608">
        <v>39763</v>
      </c>
      <c r="D542" s="811">
        <v>99712</v>
      </c>
      <c r="E542" s="811" t="s">
        <v>1601</v>
      </c>
      <c r="F542" s="133">
        <v>1.0668649233960574</v>
      </c>
      <c r="G542" s="133">
        <v>0.20469065588750887</v>
      </c>
      <c r="H542" s="133">
        <v>0.36305414470770686</v>
      </c>
      <c r="I542" s="133">
        <v>0.29761756789316596</v>
      </c>
      <c r="J542" s="133">
        <v>0.29761756789316596</v>
      </c>
      <c r="K542" s="133">
        <v>1.4163998976903789E-2</v>
      </c>
      <c r="L542" s="133">
        <v>3.1017188164136344</v>
      </c>
      <c r="M542" s="45">
        <v>4267.1620254923464</v>
      </c>
    </row>
    <row r="543" spans="1:13" x14ac:dyDescent="0.25">
      <c r="A543" s="811" t="s">
        <v>1999</v>
      </c>
      <c r="B543" s="811">
        <v>10</v>
      </c>
      <c r="C543" s="608">
        <v>39763</v>
      </c>
      <c r="D543" s="811">
        <v>99714</v>
      </c>
      <c r="E543" s="811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1" t="s">
        <v>1999</v>
      </c>
      <c r="B544" s="811">
        <v>10</v>
      </c>
      <c r="C544" s="608">
        <v>39763</v>
      </c>
      <c r="D544" s="811">
        <v>99730</v>
      </c>
      <c r="E544" s="811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1" t="s">
        <v>1999</v>
      </c>
      <c r="B545" s="811">
        <v>10</v>
      </c>
      <c r="C545" s="608">
        <v>39763</v>
      </c>
      <c r="D545" s="811">
        <v>99737</v>
      </c>
      <c r="E545" s="811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1" t="s">
        <v>1999</v>
      </c>
      <c r="B546" s="811">
        <v>10</v>
      </c>
      <c r="C546" s="608">
        <v>39763</v>
      </c>
      <c r="D546" s="811">
        <v>99743</v>
      </c>
      <c r="E546" s="811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1" t="s">
        <v>1999</v>
      </c>
      <c r="B547" s="811">
        <v>10</v>
      </c>
      <c r="C547" s="608">
        <v>39763</v>
      </c>
      <c r="D547" s="811">
        <v>99744</v>
      </c>
      <c r="E547" s="811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1" t="s">
        <v>1999</v>
      </c>
      <c r="B548" s="811">
        <v>10</v>
      </c>
      <c r="C548" s="608">
        <v>39763</v>
      </c>
      <c r="D548" s="811">
        <v>99755</v>
      </c>
      <c r="E548" s="811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1" t="s">
        <v>1999</v>
      </c>
      <c r="B549" s="811">
        <v>10</v>
      </c>
      <c r="C549" s="608">
        <v>39763</v>
      </c>
      <c r="D549" s="811">
        <v>99756</v>
      </c>
      <c r="E549" s="811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1" t="s">
        <v>1999</v>
      </c>
      <c r="B550" s="811">
        <v>10</v>
      </c>
      <c r="C550" s="608">
        <v>39763</v>
      </c>
      <c r="D550" s="811">
        <v>99758</v>
      </c>
      <c r="E550" s="811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1" t="s">
        <v>1999</v>
      </c>
      <c r="B551" s="811">
        <v>10</v>
      </c>
      <c r="C551" s="608">
        <v>39763</v>
      </c>
      <c r="D551" s="811">
        <v>99760</v>
      </c>
      <c r="E551" s="811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1" t="s">
        <v>1999</v>
      </c>
      <c r="B552" s="811">
        <v>10</v>
      </c>
      <c r="C552" s="608">
        <v>39763</v>
      </c>
      <c r="D552" s="811">
        <v>99767</v>
      </c>
      <c r="E552" s="811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1" t="s">
        <v>1999</v>
      </c>
      <c r="B553" s="811">
        <v>10</v>
      </c>
      <c r="C553" s="608">
        <v>39763</v>
      </c>
      <c r="D553" s="811">
        <v>99774</v>
      </c>
      <c r="E553" s="811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1" t="s">
        <v>1999</v>
      </c>
      <c r="B554" s="811">
        <v>10</v>
      </c>
      <c r="C554" s="608">
        <v>39763</v>
      </c>
      <c r="D554" s="811">
        <v>99775</v>
      </c>
      <c r="E554" s="811" t="s">
        <v>1602</v>
      </c>
      <c r="F554" s="133">
        <v>6.6472125136177878E-5</v>
      </c>
      <c r="G554" s="133">
        <v>1.52863508373527E-3</v>
      </c>
      <c r="H554" s="133">
        <v>8.1084292581155761E-4</v>
      </c>
      <c r="I554" s="133">
        <v>5.8258406984392202E-5</v>
      </c>
      <c r="J554" s="133">
        <v>5.8258406984392202E-5</v>
      </c>
      <c r="K554" s="133">
        <v>7.8510806839107508E-5</v>
      </c>
      <c r="L554" s="133">
        <v>1.8236792274459242E-4</v>
      </c>
      <c r="M554" s="45">
        <v>25.413646297000138</v>
      </c>
    </row>
    <row r="555" spans="1:13" x14ac:dyDescent="0.25">
      <c r="A555" s="811" t="s">
        <v>1999</v>
      </c>
      <c r="B555" s="811">
        <v>10</v>
      </c>
      <c r="C555" s="608">
        <v>39763</v>
      </c>
      <c r="D555" s="811">
        <v>99790</v>
      </c>
      <c r="E555" s="811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1" t="s">
        <v>1999</v>
      </c>
      <c r="B556" s="811">
        <v>11</v>
      </c>
      <c r="C556" s="608">
        <v>39764</v>
      </c>
      <c r="D556" s="811">
        <v>99701</v>
      </c>
      <c r="E556" s="811" t="s">
        <v>2031</v>
      </c>
      <c r="F556" s="133">
        <v>0.66068988737493828</v>
      </c>
      <c r="G556" s="133">
        <v>0.6383475119422215</v>
      </c>
      <c r="H556" s="133">
        <v>0.75692932274162372</v>
      </c>
      <c r="I556" s="133">
        <v>0.19922478748373412</v>
      </c>
      <c r="J556" s="133">
        <v>0.19922478748373412</v>
      </c>
      <c r="K556" s="133">
        <v>2.8193856209715634E-2</v>
      </c>
      <c r="L556" s="133">
        <v>1.9698637890929225</v>
      </c>
      <c r="M556" s="45">
        <v>11944.804422735553</v>
      </c>
    </row>
    <row r="557" spans="1:13" x14ac:dyDescent="0.25">
      <c r="A557" s="811" t="s">
        <v>1999</v>
      </c>
      <c r="B557" s="811">
        <v>11</v>
      </c>
      <c r="C557" s="608">
        <v>39764</v>
      </c>
      <c r="D557" s="811">
        <v>99702</v>
      </c>
      <c r="E557" s="811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1" t="s">
        <v>1999</v>
      </c>
      <c r="B558" s="811">
        <v>11</v>
      </c>
      <c r="C558" s="608">
        <v>39764</v>
      </c>
      <c r="D558" s="811">
        <v>99703</v>
      </c>
      <c r="E558" s="811" t="s">
        <v>2033</v>
      </c>
      <c r="F558" s="133">
        <v>1.6093454634577863E-2</v>
      </c>
      <c r="G558" s="133">
        <v>1.1804196389299741E-2</v>
      </c>
      <c r="H558" s="133">
        <v>1.6997300920539062E-2</v>
      </c>
      <c r="I558" s="133">
        <v>5.3783736866130204E-3</v>
      </c>
      <c r="J558" s="133">
        <v>5.3783736866130204E-3</v>
      </c>
      <c r="K558" s="133">
        <v>4.750831172516639E-4</v>
      </c>
      <c r="L558" s="133">
        <v>5.7089491940730958E-2</v>
      </c>
      <c r="M558" s="45">
        <v>229.72219626047044</v>
      </c>
    </row>
    <row r="559" spans="1:13" x14ac:dyDescent="0.25">
      <c r="A559" s="811" t="s">
        <v>1999</v>
      </c>
      <c r="B559" s="811">
        <v>11</v>
      </c>
      <c r="C559" s="608">
        <v>39764</v>
      </c>
      <c r="D559" s="811">
        <v>99705</v>
      </c>
      <c r="E559" s="811" t="s">
        <v>1599</v>
      </c>
      <c r="F559" s="133">
        <v>2.7791414401042416</v>
      </c>
      <c r="G559" s="133">
        <v>0.58332558331243123</v>
      </c>
      <c r="H559" s="133">
        <v>0.96641082710673532</v>
      </c>
      <c r="I559" s="133">
        <v>0.84248489013515304</v>
      </c>
      <c r="J559" s="133">
        <v>0.84248489013515304</v>
      </c>
      <c r="K559" s="133">
        <v>3.9667476484909488E-2</v>
      </c>
      <c r="L559" s="133">
        <v>9.0540821502768125</v>
      </c>
      <c r="M559" s="45">
        <v>11954.301533765094</v>
      </c>
    </row>
    <row r="560" spans="1:13" x14ac:dyDescent="0.25">
      <c r="A560" s="811" t="s">
        <v>1999</v>
      </c>
      <c r="B560" s="811">
        <v>11</v>
      </c>
      <c r="C560" s="608">
        <v>39764</v>
      </c>
      <c r="D560" s="811">
        <v>99709</v>
      </c>
      <c r="E560" s="811" t="s">
        <v>1600</v>
      </c>
      <c r="F560" s="133">
        <v>2.278156353591017</v>
      </c>
      <c r="G560" s="133">
        <v>0.67751560788527321</v>
      </c>
      <c r="H560" s="133">
        <v>1.0857127557283197</v>
      </c>
      <c r="I560" s="133">
        <v>0.62824160574863241</v>
      </c>
      <c r="J560" s="133">
        <v>0.62824160574863241</v>
      </c>
      <c r="K560" s="133">
        <v>3.6591503737061978E-2</v>
      </c>
      <c r="L560" s="133">
        <v>6.5050548441770575</v>
      </c>
      <c r="M560" s="45">
        <v>13859.771676068829</v>
      </c>
    </row>
    <row r="561" spans="1:13" x14ac:dyDescent="0.25">
      <c r="A561" s="811" t="s">
        <v>1999</v>
      </c>
      <c r="B561" s="811">
        <v>11</v>
      </c>
      <c r="C561" s="608">
        <v>39764</v>
      </c>
      <c r="D561" s="811">
        <v>99712</v>
      </c>
      <c r="E561" s="811" t="s">
        <v>1601</v>
      </c>
      <c r="F561" s="133">
        <v>1.2063383673373815</v>
      </c>
      <c r="G561" s="133">
        <v>0.22162840789281441</v>
      </c>
      <c r="H561" s="133">
        <v>0.39445783520369587</v>
      </c>
      <c r="I561" s="133">
        <v>0.3325587769895928</v>
      </c>
      <c r="J561" s="133">
        <v>0.3325587769895928</v>
      </c>
      <c r="K561" s="133">
        <v>1.5756187657442456E-2</v>
      </c>
      <c r="L561" s="133">
        <v>3.4661408115011545</v>
      </c>
      <c r="M561" s="45">
        <v>4619.2970218999417</v>
      </c>
    </row>
    <row r="562" spans="1:13" x14ac:dyDescent="0.25">
      <c r="A562" s="811" t="s">
        <v>1999</v>
      </c>
      <c r="B562" s="811">
        <v>11</v>
      </c>
      <c r="C562" s="608">
        <v>39764</v>
      </c>
      <c r="D562" s="811">
        <v>99714</v>
      </c>
      <c r="E562" s="811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1" t="s">
        <v>1999</v>
      </c>
      <c r="B563" s="811">
        <v>11</v>
      </c>
      <c r="C563" s="608">
        <v>39764</v>
      </c>
      <c r="D563" s="811">
        <v>99730</v>
      </c>
      <c r="E563" s="811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1" t="s">
        <v>1999</v>
      </c>
      <c r="B564" s="811">
        <v>11</v>
      </c>
      <c r="C564" s="608">
        <v>39764</v>
      </c>
      <c r="D564" s="811">
        <v>99737</v>
      </c>
      <c r="E564" s="811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1" t="s">
        <v>1999</v>
      </c>
      <c r="B565" s="811">
        <v>11</v>
      </c>
      <c r="C565" s="608">
        <v>39764</v>
      </c>
      <c r="D565" s="811">
        <v>99743</v>
      </c>
      <c r="E565" s="811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1" t="s">
        <v>1999</v>
      </c>
      <c r="B566" s="811">
        <v>11</v>
      </c>
      <c r="C566" s="608">
        <v>39764</v>
      </c>
      <c r="D566" s="811">
        <v>99744</v>
      </c>
      <c r="E566" s="811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1" t="s">
        <v>1999</v>
      </c>
      <c r="B567" s="811">
        <v>11</v>
      </c>
      <c r="C567" s="608">
        <v>39764</v>
      </c>
      <c r="D567" s="811">
        <v>99755</v>
      </c>
      <c r="E567" s="811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1" t="s">
        <v>1999</v>
      </c>
      <c r="B568" s="811">
        <v>11</v>
      </c>
      <c r="C568" s="608">
        <v>39764</v>
      </c>
      <c r="D568" s="811">
        <v>99756</v>
      </c>
      <c r="E568" s="811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1" t="s">
        <v>1999</v>
      </c>
      <c r="B569" s="811">
        <v>11</v>
      </c>
      <c r="C569" s="608">
        <v>39764</v>
      </c>
      <c r="D569" s="811">
        <v>99758</v>
      </c>
      <c r="E569" s="811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1" t="s">
        <v>1999</v>
      </c>
      <c r="B570" s="811">
        <v>11</v>
      </c>
      <c r="C570" s="608">
        <v>39764</v>
      </c>
      <c r="D570" s="811">
        <v>99760</v>
      </c>
      <c r="E570" s="811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1" t="s">
        <v>1999</v>
      </c>
      <c r="B571" s="811">
        <v>11</v>
      </c>
      <c r="C571" s="608">
        <v>39764</v>
      </c>
      <c r="D571" s="811">
        <v>99767</v>
      </c>
      <c r="E571" s="811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1" t="s">
        <v>1999</v>
      </c>
      <c r="B572" s="811">
        <v>11</v>
      </c>
      <c r="C572" s="608">
        <v>39764</v>
      </c>
      <c r="D572" s="811">
        <v>99774</v>
      </c>
      <c r="E572" s="811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1" t="s">
        <v>1999</v>
      </c>
      <c r="B573" s="811">
        <v>11</v>
      </c>
      <c r="C573" s="608">
        <v>39764</v>
      </c>
      <c r="D573" s="811">
        <v>99775</v>
      </c>
      <c r="E573" s="811" t="s">
        <v>1602</v>
      </c>
      <c r="F573" s="133">
        <v>6.5677217315126291E-5</v>
      </c>
      <c r="G573" s="133">
        <v>1.5085672846063378E-3</v>
      </c>
      <c r="H573" s="133">
        <v>7.9665811348504526E-4</v>
      </c>
      <c r="I573" s="133">
        <v>5.7749357046724711E-5</v>
      </c>
      <c r="J573" s="133">
        <v>5.7749357046724711E-5</v>
      </c>
      <c r="K573" s="133">
        <v>7.8483496309951647E-5</v>
      </c>
      <c r="L573" s="133">
        <v>1.8186862959739688E-4</v>
      </c>
      <c r="M573" s="45">
        <v>25.10482516596046</v>
      </c>
    </row>
    <row r="574" spans="1:13" x14ac:dyDescent="0.25">
      <c r="A574" s="811" t="s">
        <v>1999</v>
      </c>
      <c r="B574" s="811">
        <v>11</v>
      </c>
      <c r="C574" s="608">
        <v>39764</v>
      </c>
      <c r="D574" s="811">
        <v>99790</v>
      </c>
      <c r="E574" s="811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1" t="s">
        <v>1999</v>
      </c>
      <c r="B575" s="811">
        <v>12</v>
      </c>
      <c r="C575" s="608">
        <v>39765</v>
      </c>
      <c r="D575" s="811">
        <v>99701</v>
      </c>
      <c r="E575" s="811" t="s">
        <v>2031</v>
      </c>
      <c r="F575" s="133">
        <v>0.70062330927700989</v>
      </c>
      <c r="G575" s="133">
        <v>0.68033200691489881</v>
      </c>
      <c r="H575" s="133">
        <v>0.80162160311388708</v>
      </c>
      <c r="I575" s="133">
        <v>0.20996991289678796</v>
      </c>
      <c r="J575" s="133">
        <v>0.20996991289678796</v>
      </c>
      <c r="K575" s="133">
        <v>2.8669885916973194E-2</v>
      </c>
      <c r="L575" s="133">
        <v>2.0714946264713516</v>
      </c>
      <c r="M575" s="45">
        <v>12646.856482689764</v>
      </c>
    </row>
    <row r="576" spans="1:13" x14ac:dyDescent="0.25">
      <c r="A576" s="811" t="s">
        <v>1999</v>
      </c>
      <c r="B576" s="811">
        <v>12</v>
      </c>
      <c r="C576" s="608">
        <v>39765</v>
      </c>
      <c r="D576" s="811">
        <v>99702</v>
      </c>
      <c r="E576" s="811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1" t="s">
        <v>1999</v>
      </c>
      <c r="B577" s="811">
        <v>12</v>
      </c>
      <c r="C577" s="608">
        <v>39765</v>
      </c>
      <c r="D577" s="811">
        <v>99703</v>
      </c>
      <c r="E577" s="811" t="s">
        <v>2033</v>
      </c>
      <c r="F577" s="133">
        <v>1.6939914063367929E-2</v>
      </c>
      <c r="G577" s="133">
        <v>1.2491070674160417E-2</v>
      </c>
      <c r="H577" s="133">
        <v>1.783539137698844E-2</v>
      </c>
      <c r="I577" s="133">
        <v>5.6446067434269527E-3</v>
      </c>
      <c r="J577" s="133">
        <v>5.6446067434269527E-3</v>
      </c>
      <c r="K577" s="133">
        <v>4.8649836407143167E-4</v>
      </c>
      <c r="L577" s="133">
        <v>5.9894580175834031E-2</v>
      </c>
      <c r="M577" s="45">
        <v>241.56879713576009</v>
      </c>
    </row>
    <row r="578" spans="1:13" x14ac:dyDescent="0.25">
      <c r="A578" s="811" t="s">
        <v>1999</v>
      </c>
      <c r="B578" s="811">
        <v>12</v>
      </c>
      <c r="C578" s="608">
        <v>39765</v>
      </c>
      <c r="D578" s="811">
        <v>99705</v>
      </c>
      <c r="E578" s="811" t="s">
        <v>1599</v>
      </c>
      <c r="F578" s="133">
        <v>3.0154288562787617</v>
      </c>
      <c r="G578" s="133">
        <v>0.6266421060406846</v>
      </c>
      <c r="H578" s="133">
        <v>1.0369700776129613</v>
      </c>
      <c r="I578" s="133">
        <v>0.91145092499262825</v>
      </c>
      <c r="J578" s="133">
        <v>0.91145092499262825</v>
      </c>
      <c r="K578" s="133">
        <v>4.2653256217150111E-2</v>
      </c>
      <c r="L578" s="133">
        <v>9.8163927000652151</v>
      </c>
      <c r="M578" s="45">
        <v>12816.397025830096</v>
      </c>
    </row>
    <row r="579" spans="1:13" x14ac:dyDescent="0.25">
      <c r="A579" s="811" t="s">
        <v>1999</v>
      </c>
      <c r="B579" s="811">
        <v>12</v>
      </c>
      <c r="C579" s="608">
        <v>39765</v>
      </c>
      <c r="D579" s="811">
        <v>99709</v>
      </c>
      <c r="E579" s="811" t="s">
        <v>1600</v>
      </c>
      <c r="F579" s="133">
        <v>2.5710243796855528</v>
      </c>
      <c r="G579" s="133">
        <v>0.73353831176543738</v>
      </c>
      <c r="H579" s="133">
        <v>1.1736486306879597</v>
      </c>
      <c r="I579" s="133">
        <v>0.70125634674054427</v>
      </c>
      <c r="J579" s="133">
        <v>0.70125634674054427</v>
      </c>
      <c r="K579" s="133">
        <v>3.9754570046169717E-2</v>
      </c>
      <c r="L579" s="133">
        <v>7.2553772827419598</v>
      </c>
      <c r="M579" s="45">
        <v>14959.983915801753</v>
      </c>
    </row>
    <row r="580" spans="1:13" x14ac:dyDescent="0.25">
      <c r="A580" s="811" t="s">
        <v>1999</v>
      </c>
      <c r="B580" s="811">
        <v>12</v>
      </c>
      <c r="C580" s="608">
        <v>39765</v>
      </c>
      <c r="D580" s="811">
        <v>99712</v>
      </c>
      <c r="E580" s="811" t="s">
        <v>1601</v>
      </c>
      <c r="F580" s="133">
        <v>1.4315478710969762</v>
      </c>
      <c r="G580" s="133">
        <v>0.25149313441380344</v>
      </c>
      <c r="H580" s="133">
        <v>0.44735768757058142</v>
      </c>
      <c r="I580" s="133">
        <v>0.38974040628589784</v>
      </c>
      <c r="J580" s="133">
        <v>0.38974040628589784</v>
      </c>
      <c r="K580" s="133">
        <v>1.8350908000028501E-2</v>
      </c>
      <c r="L580" s="133">
        <v>4.0657026984438085</v>
      </c>
      <c r="M580" s="45">
        <v>5229.1940262813159</v>
      </c>
    </row>
    <row r="581" spans="1:13" x14ac:dyDescent="0.25">
      <c r="A581" s="811" t="s">
        <v>1999</v>
      </c>
      <c r="B581" s="811">
        <v>12</v>
      </c>
      <c r="C581" s="608">
        <v>39765</v>
      </c>
      <c r="D581" s="811">
        <v>99714</v>
      </c>
      <c r="E581" s="811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1" t="s">
        <v>1999</v>
      </c>
      <c r="B582" s="811">
        <v>12</v>
      </c>
      <c r="C582" s="608">
        <v>39765</v>
      </c>
      <c r="D582" s="811">
        <v>99730</v>
      </c>
      <c r="E582" s="811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1" t="s">
        <v>1999</v>
      </c>
      <c r="B583" s="811">
        <v>12</v>
      </c>
      <c r="C583" s="608">
        <v>39765</v>
      </c>
      <c r="D583" s="811">
        <v>99737</v>
      </c>
      <c r="E583" s="811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1" t="s">
        <v>1999</v>
      </c>
      <c r="B584" s="811">
        <v>12</v>
      </c>
      <c r="C584" s="608">
        <v>39765</v>
      </c>
      <c r="D584" s="811">
        <v>99743</v>
      </c>
      <c r="E584" s="811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1" t="s">
        <v>1999</v>
      </c>
      <c r="B585" s="811">
        <v>12</v>
      </c>
      <c r="C585" s="608">
        <v>39765</v>
      </c>
      <c r="D585" s="811">
        <v>99744</v>
      </c>
      <c r="E585" s="811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1" t="s">
        <v>1999</v>
      </c>
      <c r="B586" s="811">
        <v>12</v>
      </c>
      <c r="C586" s="608">
        <v>39765</v>
      </c>
      <c r="D586" s="811">
        <v>99755</v>
      </c>
      <c r="E586" s="811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1" t="s">
        <v>1999</v>
      </c>
      <c r="B587" s="811">
        <v>12</v>
      </c>
      <c r="C587" s="608">
        <v>39765</v>
      </c>
      <c r="D587" s="811">
        <v>99756</v>
      </c>
      <c r="E587" s="811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1" t="s">
        <v>1999</v>
      </c>
      <c r="B588" s="811">
        <v>12</v>
      </c>
      <c r="C588" s="608">
        <v>39765</v>
      </c>
      <c r="D588" s="811">
        <v>99758</v>
      </c>
      <c r="E588" s="811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1" t="s">
        <v>1999</v>
      </c>
      <c r="B589" s="811">
        <v>12</v>
      </c>
      <c r="C589" s="608">
        <v>39765</v>
      </c>
      <c r="D589" s="811">
        <v>99760</v>
      </c>
      <c r="E589" s="811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1" t="s">
        <v>1999</v>
      </c>
      <c r="B590" s="811">
        <v>12</v>
      </c>
      <c r="C590" s="608">
        <v>39765</v>
      </c>
      <c r="D590" s="811">
        <v>99767</v>
      </c>
      <c r="E590" s="811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1" t="s">
        <v>1999</v>
      </c>
      <c r="B591" s="811">
        <v>12</v>
      </c>
      <c r="C591" s="608">
        <v>39765</v>
      </c>
      <c r="D591" s="811">
        <v>99774</v>
      </c>
      <c r="E591" s="811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1" t="s">
        <v>1999</v>
      </c>
      <c r="B592" s="811">
        <v>12</v>
      </c>
      <c r="C592" s="608">
        <v>39765</v>
      </c>
      <c r="D592" s="811">
        <v>99775</v>
      </c>
      <c r="E592" s="811" t="s">
        <v>1602</v>
      </c>
      <c r="F592" s="133">
        <v>7.0446664241435899E-5</v>
      </c>
      <c r="G592" s="133">
        <v>1.6289740793799324E-3</v>
      </c>
      <c r="H592" s="133">
        <v>8.8176698744412286E-4</v>
      </c>
      <c r="I592" s="133">
        <v>6.0803656672729696E-5</v>
      </c>
      <c r="J592" s="133">
        <v>6.0803656672729696E-5</v>
      </c>
      <c r="K592" s="133">
        <v>7.8647359484886799E-5</v>
      </c>
      <c r="L592" s="133">
        <v>1.8486438848057006E-4</v>
      </c>
      <c r="M592" s="45">
        <v>26.95775195219856</v>
      </c>
    </row>
    <row r="593" spans="1:13" x14ac:dyDescent="0.25">
      <c r="A593" s="811" t="s">
        <v>1999</v>
      </c>
      <c r="B593" s="811">
        <v>12</v>
      </c>
      <c r="C593" s="608">
        <v>39765</v>
      </c>
      <c r="D593" s="811">
        <v>99790</v>
      </c>
      <c r="E593" s="811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1" t="s">
        <v>1999</v>
      </c>
      <c r="B594" s="811">
        <v>13</v>
      </c>
      <c r="C594" s="608">
        <v>39766</v>
      </c>
      <c r="D594" s="811">
        <v>99701</v>
      </c>
      <c r="E594" s="811" t="s">
        <v>2031</v>
      </c>
      <c r="F594" s="133">
        <v>0.811496658760128</v>
      </c>
      <c r="G594" s="133">
        <v>0.7468424210871204</v>
      </c>
      <c r="H594" s="133">
        <v>0.8924241376080676</v>
      </c>
      <c r="I594" s="133">
        <v>0.2395901192261054</v>
      </c>
      <c r="J594" s="133">
        <v>0.2395901192261054</v>
      </c>
      <c r="K594" s="133">
        <v>2.9960194008775715E-2</v>
      </c>
      <c r="L594" s="133">
        <v>2.3684090509357998</v>
      </c>
      <c r="M594" s="45">
        <v>13859.812818035223</v>
      </c>
    </row>
    <row r="595" spans="1:13" x14ac:dyDescent="0.25">
      <c r="A595" s="811" t="s">
        <v>1999</v>
      </c>
      <c r="B595" s="811">
        <v>13</v>
      </c>
      <c r="C595" s="608">
        <v>39766</v>
      </c>
      <c r="D595" s="811">
        <v>99702</v>
      </c>
      <c r="E595" s="811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1" t="s">
        <v>1999</v>
      </c>
      <c r="B596" s="811">
        <v>13</v>
      </c>
      <c r="C596" s="608">
        <v>39766</v>
      </c>
      <c r="D596" s="811">
        <v>99703</v>
      </c>
      <c r="E596" s="811" t="s">
        <v>2033</v>
      </c>
      <c r="F596" s="133">
        <v>1.9671791937395544E-2</v>
      </c>
      <c r="G596" s="133">
        <v>1.3907717775613197E-2</v>
      </c>
      <c r="H596" s="133">
        <v>2.015202022394301E-2</v>
      </c>
      <c r="I596" s="133">
        <v>6.4988038391528627E-3</v>
      </c>
      <c r="J596" s="133">
        <v>6.4988038391528627E-3</v>
      </c>
      <c r="K596" s="133">
        <v>5.2125811671056474E-4</v>
      </c>
      <c r="L596" s="133">
        <v>6.9178862304801247E-2</v>
      </c>
      <c r="M596" s="45">
        <v>269.14860276486684</v>
      </c>
    </row>
    <row r="597" spans="1:13" x14ac:dyDescent="0.25">
      <c r="A597" s="811" t="s">
        <v>1999</v>
      </c>
      <c r="B597" s="811">
        <v>13</v>
      </c>
      <c r="C597" s="608">
        <v>39766</v>
      </c>
      <c r="D597" s="811">
        <v>99705</v>
      </c>
      <c r="E597" s="811" t="s">
        <v>1599</v>
      </c>
      <c r="F597" s="133">
        <v>3.3671856102648028</v>
      </c>
      <c r="G597" s="133">
        <v>0.69008575269067751</v>
      </c>
      <c r="H597" s="133">
        <v>1.1427519736037468</v>
      </c>
      <c r="I597" s="133">
        <v>1.015215249219771</v>
      </c>
      <c r="J597" s="133">
        <v>1.015215249219771</v>
      </c>
      <c r="K597" s="133">
        <v>4.7126721144680507E-2</v>
      </c>
      <c r="L597" s="133">
        <v>10.968459776969326</v>
      </c>
      <c r="M597" s="45">
        <v>14091.684919618288</v>
      </c>
    </row>
    <row r="598" spans="1:13" x14ac:dyDescent="0.25">
      <c r="A598" s="811" t="s">
        <v>1999</v>
      </c>
      <c r="B598" s="811">
        <v>13</v>
      </c>
      <c r="C598" s="608">
        <v>39766</v>
      </c>
      <c r="D598" s="811">
        <v>99709</v>
      </c>
      <c r="E598" s="811" t="s">
        <v>1600</v>
      </c>
      <c r="F598" s="133">
        <v>2.6437777954220611</v>
      </c>
      <c r="G598" s="133">
        <v>0.77001275033800443</v>
      </c>
      <c r="H598" s="133">
        <v>1.2259643001119802</v>
      </c>
      <c r="I598" s="133">
        <v>0.72043212652559119</v>
      </c>
      <c r="J598" s="133">
        <v>0.72043212652559119</v>
      </c>
      <c r="K598" s="133">
        <v>4.0574320704848538E-2</v>
      </c>
      <c r="L598" s="133">
        <v>7.4486358466737128</v>
      </c>
      <c r="M598" s="45">
        <v>15646.204432439798</v>
      </c>
    </row>
    <row r="599" spans="1:13" x14ac:dyDescent="0.25">
      <c r="A599" s="811" t="s">
        <v>1999</v>
      </c>
      <c r="B599" s="811">
        <v>13</v>
      </c>
      <c r="C599" s="608">
        <v>39766</v>
      </c>
      <c r="D599" s="811">
        <v>99712</v>
      </c>
      <c r="E599" s="811" t="s">
        <v>1601</v>
      </c>
      <c r="F599" s="133">
        <v>1.3605574487687893</v>
      </c>
      <c r="G599" s="133">
        <v>0.24390711494111333</v>
      </c>
      <c r="H599" s="133">
        <v>0.43145943273875426</v>
      </c>
      <c r="I599" s="133">
        <v>0.37099646492061639</v>
      </c>
      <c r="J599" s="133">
        <v>0.37099646492061639</v>
      </c>
      <c r="K599" s="133">
        <v>1.7514299221539732E-2</v>
      </c>
      <c r="L599" s="133">
        <v>3.8649344219896711</v>
      </c>
      <c r="M599" s="45">
        <v>5062.2625868142786</v>
      </c>
    </row>
    <row r="600" spans="1:13" x14ac:dyDescent="0.25">
      <c r="A600" s="811" t="s">
        <v>1999</v>
      </c>
      <c r="B600" s="811">
        <v>13</v>
      </c>
      <c r="C600" s="608">
        <v>39766</v>
      </c>
      <c r="D600" s="811">
        <v>99714</v>
      </c>
      <c r="E600" s="811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1" t="s">
        <v>1999</v>
      </c>
      <c r="B601" s="811">
        <v>13</v>
      </c>
      <c r="C601" s="608">
        <v>39766</v>
      </c>
      <c r="D601" s="811">
        <v>99730</v>
      </c>
      <c r="E601" s="811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1" t="s">
        <v>1999</v>
      </c>
      <c r="B602" s="811">
        <v>13</v>
      </c>
      <c r="C602" s="608">
        <v>39766</v>
      </c>
      <c r="D602" s="811">
        <v>99737</v>
      </c>
      <c r="E602" s="811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1" t="s">
        <v>1999</v>
      </c>
      <c r="B603" s="811">
        <v>13</v>
      </c>
      <c r="C603" s="608">
        <v>39766</v>
      </c>
      <c r="D603" s="811">
        <v>99743</v>
      </c>
      <c r="E603" s="811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1" t="s">
        <v>1999</v>
      </c>
      <c r="B604" s="811">
        <v>13</v>
      </c>
      <c r="C604" s="608">
        <v>39766</v>
      </c>
      <c r="D604" s="811">
        <v>99744</v>
      </c>
      <c r="E604" s="811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1" t="s">
        <v>1999</v>
      </c>
      <c r="B605" s="811">
        <v>13</v>
      </c>
      <c r="C605" s="608">
        <v>39766</v>
      </c>
      <c r="D605" s="811">
        <v>99755</v>
      </c>
      <c r="E605" s="811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1" t="s">
        <v>1999</v>
      </c>
      <c r="B606" s="811">
        <v>13</v>
      </c>
      <c r="C606" s="608">
        <v>39766</v>
      </c>
      <c r="D606" s="811">
        <v>99756</v>
      </c>
      <c r="E606" s="811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1" t="s">
        <v>1999</v>
      </c>
      <c r="B607" s="811">
        <v>13</v>
      </c>
      <c r="C607" s="608">
        <v>39766</v>
      </c>
      <c r="D607" s="811">
        <v>99758</v>
      </c>
      <c r="E607" s="811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1" t="s">
        <v>1999</v>
      </c>
      <c r="B608" s="811">
        <v>13</v>
      </c>
      <c r="C608" s="608">
        <v>39766</v>
      </c>
      <c r="D608" s="811">
        <v>99760</v>
      </c>
      <c r="E608" s="811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1" t="s">
        <v>1999</v>
      </c>
      <c r="B609" s="811">
        <v>13</v>
      </c>
      <c r="C609" s="608">
        <v>39766</v>
      </c>
      <c r="D609" s="811">
        <v>99767</v>
      </c>
      <c r="E609" s="811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1" t="s">
        <v>1999</v>
      </c>
      <c r="B610" s="811">
        <v>13</v>
      </c>
      <c r="C610" s="608">
        <v>39766</v>
      </c>
      <c r="D610" s="811">
        <v>99774</v>
      </c>
      <c r="E610" s="811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1" t="s">
        <v>1999</v>
      </c>
      <c r="B611" s="811">
        <v>13</v>
      </c>
      <c r="C611" s="608">
        <v>39766</v>
      </c>
      <c r="D611" s="811">
        <v>99775</v>
      </c>
      <c r="E611" s="811" t="s">
        <v>1602</v>
      </c>
      <c r="F611" s="133">
        <v>7.6011018988797108E-5</v>
      </c>
      <c r="G611" s="133">
        <v>1.7694486732824594E-3</v>
      </c>
      <c r="H611" s="133">
        <v>9.8106067372971369E-4</v>
      </c>
      <c r="I611" s="133">
        <v>6.4367006236402144E-5</v>
      </c>
      <c r="J611" s="133">
        <v>6.4367006236402144E-5</v>
      </c>
      <c r="K611" s="133">
        <v>7.8838533188977825E-5</v>
      </c>
      <c r="L611" s="133">
        <v>1.8835944051093882E-4</v>
      </c>
      <c r="M611" s="45">
        <v>29.119499869476343</v>
      </c>
    </row>
    <row r="612" spans="1:13" x14ac:dyDescent="0.25">
      <c r="A612" s="811" t="s">
        <v>1999</v>
      </c>
      <c r="B612" s="811">
        <v>13</v>
      </c>
      <c r="C612" s="608">
        <v>39766</v>
      </c>
      <c r="D612" s="811">
        <v>99790</v>
      </c>
      <c r="E612" s="811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1" t="s">
        <v>1999</v>
      </c>
      <c r="B613" s="811">
        <v>14</v>
      </c>
      <c r="C613" s="608">
        <v>39767</v>
      </c>
      <c r="D613" s="811">
        <v>99701</v>
      </c>
      <c r="E613" s="811" t="s">
        <v>2031</v>
      </c>
      <c r="F613" s="133">
        <v>0.8130749847731118</v>
      </c>
      <c r="G613" s="133">
        <v>0.69915000981344522</v>
      </c>
      <c r="H613" s="133">
        <v>0.86666093657265708</v>
      </c>
      <c r="I613" s="133">
        <v>0.24272736872144771</v>
      </c>
      <c r="J613" s="133">
        <v>0.24272736872144771</v>
      </c>
      <c r="K613" s="133">
        <v>3.005028990843504E-2</v>
      </c>
      <c r="L613" s="133">
        <v>2.4354070341213827</v>
      </c>
      <c r="M613" s="45">
        <v>13189.549634476663</v>
      </c>
    </row>
    <row r="614" spans="1:13" x14ac:dyDescent="0.25">
      <c r="A614" s="811" t="s">
        <v>1999</v>
      </c>
      <c r="B614" s="811">
        <v>14</v>
      </c>
      <c r="C614" s="608">
        <v>39767</v>
      </c>
      <c r="D614" s="811">
        <v>99702</v>
      </c>
      <c r="E614" s="811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1" t="s">
        <v>1999</v>
      </c>
      <c r="B615" s="811">
        <v>14</v>
      </c>
      <c r="C615" s="608">
        <v>39767</v>
      </c>
      <c r="D615" s="811">
        <v>99703</v>
      </c>
      <c r="E615" s="811" t="s">
        <v>2033</v>
      </c>
      <c r="F615" s="133">
        <v>1.9486585163915278E-2</v>
      </c>
      <c r="G615" s="133">
        <v>1.3204142346672412E-2</v>
      </c>
      <c r="H615" s="133">
        <v>1.9663961443093285E-2</v>
      </c>
      <c r="I615" s="133">
        <v>6.5259327580339463E-3</v>
      </c>
      <c r="J615" s="133">
        <v>6.5259327580339463E-3</v>
      </c>
      <c r="K615" s="133">
        <v>5.2128666038167516E-4</v>
      </c>
      <c r="L615" s="133">
        <v>7.0254602525745891E-2</v>
      </c>
      <c r="M615" s="45">
        <v>259.03439762538096</v>
      </c>
    </row>
    <row r="616" spans="1:13" x14ac:dyDescent="0.25">
      <c r="A616" s="811" t="s">
        <v>1999</v>
      </c>
      <c r="B616" s="811">
        <v>14</v>
      </c>
      <c r="C616" s="608">
        <v>39767</v>
      </c>
      <c r="D616" s="811">
        <v>99705</v>
      </c>
      <c r="E616" s="811" t="s">
        <v>1599</v>
      </c>
      <c r="F616" s="133">
        <v>3.2755284715892219</v>
      </c>
      <c r="G616" s="133">
        <v>0.6765500748497727</v>
      </c>
      <c r="H616" s="133">
        <v>1.1296444116481441</v>
      </c>
      <c r="I616" s="133">
        <v>1.0052203604153842</v>
      </c>
      <c r="J616" s="133">
        <v>1.0052203604153842</v>
      </c>
      <c r="K616" s="133">
        <v>4.6675858848471918E-2</v>
      </c>
      <c r="L616" s="133">
        <v>10.969893705142594</v>
      </c>
      <c r="M616" s="45">
        <v>13865.872637664892</v>
      </c>
    </row>
    <row r="617" spans="1:13" x14ac:dyDescent="0.25">
      <c r="A617" s="811" t="s">
        <v>1999</v>
      </c>
      <c r="B617" s="811">
        <v>14</v>
      </c>
      <c r="C617" s="608">
        <v>39767</v>
      </c>
      <c r="D617" s="811">
        <v>99709</v>
      </c>
      <c r="E617" s="811" t="s">
        <v>1600</v>
      </c>
      <c r="F617" s="133">
        <v>2.8358564884877611</v>
      </c>
      <c r="G617" s="133">
        <v>0.78081220769606063</v>
      </c>
      <c r="H617" s="133">
        <v>1.2768580405880836</v>
      </c>
      <c r="I617" s="133">
        <v>0.78145032658807423</v>
      </c>
      <c r="J617" s="133">
        <v>0.78145032658807423</v>
      </c>
      <c r="K617" s="133">
        <v>4.3074575716387398E-2</v>
      </c>
      <c r="L617" s="133">
        <v>8.1692516610186878</v>
      </c>
      <c r="M617" s="45">
        <v>16036.145562887712</v>
      </c>
    </row>
    <row r="618" spans="1:13" x14ac:dyDescent="0.25">
      <c r="A618" s="811" t="s">
        <v>1999</v>
      </c>
      <c r="B618" s="811">
        <v>14</v>
      </c>
      <c r="C618" s="608">
        <v>39767</v>
      </c>
      <c r="D618" s="811">
        <v>99712</v>
      </c>
      <c r="E618" s="811" t="s">
        <v>1601</v>
      </c>
      <c r="F618" s="133">
        <v>1.5215452945837999</v>
      </c>
      <c r="G618" s="133">
        <v>0.26839064418272579</v>
      </c>
      <c r="H618" s="133">
        <v>0.47906500427321075</v>
      </c>
      <c r="I618" s="133">
        <v>0.42029114174089854</v>
      </c>
      <c r="J618" s="133">
        <v>0.42029114174089854</v>
      </c>
      <c r="K618" s="133">
        <v>1.9691062125181086E-2</v>
      </c>
      <c r="L618" s="133">
        <v>4.4365372949640243</v>
      </c>
      <c r="M618" s="45">
        <v>5583.8716816981223</v>
      </c>
    </row>
    <row r="619" spans="1:13" x14ac:dyDescent="0.25">
      <c r="A619" s="811" t="s">
        <v>1999</v>
      </c>
      <c r="B619" s="811">
        <v>14</v>
      </c>
      <c r="C619" s="608">
        <v>39767</v>
      </c>
      <c r="D619" s="811">
        <v>99714</v>
      </c>
      <c r="E619" s="811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1" t="s">
        <v>1999</v>
      </c>
      <c r="B620" s="811">
        <v>14</v>
      </c>
      <c r="C620" s="608">
        <v>39767</v>
      </c>
      <c r="D620" s="811">
        <v>99730</v>
      </c>
      <c r="E620" s="811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1" t="s">
        <v>1999</v>
      </c>
      <c r="B621" s="811">
        <v>14</v>
      </c>
      <c r="C621" s="608">
        <v>39767</v>
      </c>
      <c r="D621" s="811">
        <v>99737</v>
      </c>
      <c r="E621" s="811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1" t="s">
        <v>1999</v>
      </c>
      <c r="B622" s="811">
        <v>14</v>
      </c>
      <c r="C622" s="608">
        <v>39767</v>
      </c>
      <c r="D622" s="811">
        <v>99743</v>
      </c>
      <c r="E622" s="811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1" t="s">
        <v>1999</v>
      </c>
      <c r="B623" s="811">
        <v>14</v>
      </c>
      <c r="C623" s="608">
        <v>39767</v>
      </c>
      <c r="D623" s="811">
        <v>99744</v>
      </c>
      <c r="E623" s="811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1" t="s">
        <v>1999</v>
      </c>
      <c r="B624" s="811">
        <v>14</v>
      </c>
      <c r="C624" s="608">
        <v>39767</v>
      </c>
      <c r="D624" s="811">
        <v>99755</v>
      </c>
      <c r="E624" s="811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1" t="s">
        <v>1999</v>
      </c>
      <c r="B625" s="811">
        <v>14</v>
      </c>
      <c r="C625" s="608">
        <v>39767</v>
      </c>
      <c r="D625" s="811">
        <v>99756</v>
      </c>
      <c r="E625" s="811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1" t="s">
        <v>1999</v>
      </c>
      <c r="B626" s="811">
        <v>14</v>
      </c>
      <c r="C626" s="608">
        <v>39767</v>
      </c>
      <c r="D626" s="811">
        <v>99758</v>
      </c>
      <c r="E626" s="811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1" t="s">
        <v>1999</v>
      </c>
      <c r="B627" s="811">
        <v>14</v>
      </c>
      <c r="C627" s="608">
        <v>39767</v>
      </c>
      <c r="D627" s="811">
        <v>99760</v>
      </c>
      <c r="E627" s="811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1" t="s">
        <v>1999</v>
      </c>
      <c r="B628" s="811">
        <v>14</v>
      </c>
      <c r="C628" s="608">
        <v>39767</v>
      </c>
      <c r="D628" s="811">
        <v>99767</v>
      </c>
      <c r="E628" s="811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1" t="s">
        <v>1999</v>
      </c>
      <c r="B629" s="811">
        <v>14</v>
      </c>
      <c r="C629" s="608">
        <v>39767</v>
      </c>
      <c r="D629" s="811">
        <v>99774</v>
      </c>
      <c r="E629" s="811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1" t="s">
        <v>1999</v>
      </c>
      <c r="B630" s="811">
        <v>14</v>
      </c>
      <c r="C630" s="608">
        <v>39767</v>
      </c>
      <c r="D630" s="811">
        <v>99775</v>
      </c>
      <c r="E630" s="811" t="s">
        <v>1602</v>
      </c>
      <c r="F630" s="133">
        <v>6.8061940778281081E-5</v>
      </c>
      <c r="G630" s="133">
        <v>1.5687706819931349E-3</v>
      </c>
      <c r="H630" s="133">
        <v>8.3921255046458395E-4</v>
      </c>
      <c r="I630" s="133">
        <v>5.9276506859727197E-5</v>
      </c>
      <c r="J630" s="133">
        <v>5.9276506859727197E-5</v>
      </c>
      <c r="K630" s="133">
        <v>7.8565427897419202E-5</v>
      </c>
      <c r="L630" s="133">
        <v>1.8336650903898343E-4</v>
      </c>
      <c r="M630" s="45">
        <v>26.03128855907951</v>
      </c>
    </row>
    <row r="631" spans="1:13" x14ac:dyDescent="0.25">
      <c r="A631" s="811" t="s">
        <v>1999</v>
      </c>
      <c r="B631" s="811">
        <v>14</v>
      </c>
      <c r="C631" s="608">
        <v>39767</v>
      </c>
      <c r="D631" s="811">
        <v>99790</v>
      </c>
      <c r="E631" s="811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1" t="s">
        <v>1999</v>
      </c>
      <c r="B632" s="811">
        <v>15</v>
      </c>
      <c r="C632" s="608">
        <v>39768</v>
      </c>
      <c r="D632" s="811">
        <v>99701</v>
      </c>
      <c r="E632" s="811" t="s">
        <v>2031</v>
      </c>
      <c r="F632" s="133">
        <v>0.73814837787406384</v>
      </c>
      <c r="G632" s="133">
        <v>0.72199419228658579</v>
      </c>
      <c r="H632" s="133">
        <v>0.85280321009518034</v>
      </c>
      <c r="I632" s="133">
        <v>0.22436899245751499</v>
      </c>
      <c r="J632" s="133">
        <v>0.22436899245751499</v>
      </c>
      <c r="K632" s="133">
        <v>2.9247799283336508E-2</v>
      </c>
      <c r="L632" s="133">
        <v>2.2357539540753928</v>
      </c>
      <c r="M632" s="45">
        <v>13380.421061020505</v>
      </c>
    </row>
    <row r="633" spans="1:13" x14ac:dyDescent="0.25">
      <c r="A633" s="811" t="s">
        <v>1999</v>
      </c>
      <c r="B633" s="811">
        <v>15</v>
      </c>
      <c r="C633" s="608">
        <v>39768</v>
      </c>
      <c r="D633" s="811">
        <v>99702</v>
      </c>
      <c r="E633" s="811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1" t="s">
        <v>1999</v>
      </c>
      <c r="B634" s="811">
        <v>15</v>
      </c>
      <c r="C634" s="608">
        <v>39768</v>
      </c>
      <c r="D634" s="811">
        <v>99703</v>
      </c>
      <c r="E634" s="811" t="s">
        <v>2033</v>
      </c>
      <c r="F634" s="133">
        <v>1.7956156772090344E-2</v>
      </c>
      <c r="G634" s="133">
        <v>1.3289204628850835E-2</v>
      </c>
      <c r="H634" s="133">
        <v>1.8996499786666822E-2</v>
      </c>
      <c r="I634" s="133">
        <v>6.0721488815988298E-3</v>
      </c>
      <c r="J634" s="133">
        <v>6.0721488815988298E-3</v>
      </c>
      <c r="K634" s="133">
        <v>5.0311445725574448E-4</v>
      </c>
      <c r="L634" s="133">
        <v>6.5074198882821899E-2</v>
      </c>
      <c r="M634" s="45">
        <v>256.41379325156799</v>
      </c>
    </row>
    <row r="635" spans="1:13" x14ac:dyDescent="0.25">
      <c r="A635" s="811" t="s">
        <v>1999</v>
      </c>
      <c r="B635" s="811">
        <v>15</v>
      </c>
      <c r="C635" s="608">
        <v>39768</v>
      </c>
      <c r="D635" s="811">
        <v>99705</v>
      </c>
      <c r="E635" s="811" t="s">
        <v>1599</v>
      </c>
      <c r="F635" s="133">
        <v>3.0899934553209012</v>
      </c>
      <c r="G635" s="133">
        <v>0.65683444933803525</v>
      </c>
      <c r="H635" s="133">
        <v>1.0834468671276558</v>
      </c>
      <c r="I635" s="133">
        <v>0.95149686473788297</v>
      </c>
      <c r="J635" s="133">
        <v>0.95149686473788297</v>
      </c>
      <c r="K635" s="133">
        <v>4.4327045925790259E-2</v>
      </c>
      <c r="L635" s="133">
        <v>10.372812734123432</v>
      </c>
      <c r="M635" s="45">
        <v>13406.829135103537</v>
      </c>
    </row>
    <row r="636" spans="1:13" x14ac:dyDescent="0.25">
      <c r="A636" s="811" t="s">
        <v>1999</v>
      </c>
      <c r="B636" s="811">
        <v>15</v>
      </c>
      <c r="C636" s="608">
        <v>39768</v>
      </c>
      <c r="D636" s="811">
        <v>99709</v>
      </c>
      <c r="E636" s="811" t="s">
        <v>1600</v>
      </c>
      <c r="F636" s="133">
        <v>2.5504962656702337</v>
      </c>
      <c r="G636" s="133">
        <v>0.75930409770181695</v>
      </c>
      <c r="H636" s="133">
        <v>1.2068316742793597</v>
      </c>
      <c r="I636" s="133">
        <v>0.71218210800382331</v>
      </c>
      <c r="J636" s="133">
        <v>0.71218210800382331</v>
      </c>
      <c r="K636" s="133">
        <v>4.0044638580867993E-2</v>
      </c>
      <c r="L636" s="133">
        <v>7.4569995922526218</v>
      </c>
      <c r="M636" s="45">
        <v>15434.754495274799</v>
      </c>
    </row>
    <row r="637" spans="1:13" x14ac:dyDescent="0.25">
      <c r="A637" s="811" t="s">
        <v>1999</v>
      </c>
      <c r="B637" s="811">
        <v>15</v>
      </c>
      <c r="C637" s="608">
        <v>39768</v>
      </c>
      <c r="D637" s="811">
        <v>99712</v>
      </c>
      <c r="E637" s="811" t="s">
        <v>1601</v>
      </c>
      <c r="F637" s="133">
        <v>1.4021630696919329</v>
      </c>
      <c r="G637" s="133">
        <v>0.25572538093358593</v>
      </c>
      <c r="H637" s="133">
        <v>0.45317623839166382</v>
      </c>
      <c r="I637" s="133">
        <v>0.39065256035033175</v>
      </c>
      <c r="J637" s="133">
        <v>0.39065256035033175</v>
      </c>
      <c r="K637" s="133">
        <v>1.8339142863599025E-2</v>
      </c>
      <c r="L637" s="133">
        <v>4.1283626233873063</v>
      </c>
      <c r="M637" s="45">
        <v>5309.4576025651349</v>
      </c>
    </row>
    <row r="638" spans="1:13" x14ac:dyDescent="0.25">
      <c r="A638" s="811" t="s">
        <v>1999</v>
      </c>
      <c r="B638" s="811">
        <v>15</v>
      </c>
      <c r="C638" s="608">
        <v>39768</v>
      </c>
      <c r="D638" s="811">
        <v>99714</v>
      </c>
      <c r="E638" s="811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1" t="s">
        <v>1999</v>
      </c>
      <c r="B639" s="811">
        <v>15</v>
      </c>
      <c r="C639" s="608">
        <v>39768</v>
      </c>
      <c r="D639" s="811">
        <v>99730</v>
      </c>
      <c r="E639" s="811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1" t="s">
        <v>1999</v>
      </c>
      <c r="B640" s="811">
        <v>15</v>
      </c>
      <c r="C640" s="608">
        <v>39768</v>
      </c>
      <c r="D640" s="811">
        <v>99737</v>
      </c>
      <c r="E640" s="811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1" t="s">
        <v>1999</v>
      </c>
      <c r="B641" s="811">
        <v>15</v>
      </c>
      <c r="C641" s="608">
        <v>39768</v>
      </c>
      <c r="D641" s="811">
        <v>99743</v>
      </c>
      <c r="E641" s="811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1" t="s">
        <v>1999</v>
      </c>
      <c r="B642" s="811">
        <v>15</v>
      </c>
      <c r="C642" s="608">
        <v>39768</v>
      </c>
      <c r="D642" s="811">
        <v>99744</v>
      </c>
      <c r="E642" s="811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1" t="s">
        <v>1999</v>
      </c>
      <c r="B643" s="811">
        <v>15</v>
      </c>
      <c r="C643" s="608">
        <v>39768</v>
      </c>
      <c r="D643" s="811">
        <v>99755</v>
      </c>
      <c r="E643" s="811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1" t="s">
        <v>1999</v>
      </c>
      <c r="B644" s="811">
        <v>15</v>
      </c>
      <c r="C644" s="608">
        <v>39768</v>
      </c>
      <c r="D644" s="811">
        <v>99756</v>
      </c>
      <c r="E644" s="811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1" t="s">
        <v>1999</v>
      </c>
      <c r="B645" s="811">
        <v>15</v>
      </c>
      <c r="C645" s="608">
        <v>39768</v>
      </c>
      <c r="D645" s="811">
        <v>99758</v>
      </c>
      <c r="E645" s="811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1" t="s">
        <v>1999</v>
      </c>
      <c r="B646" s="811">
        <v>15</v>
      </c>
      <c r="C646" s="608">
        <v>39768</v>
      </c>
      <c r="D646" s="811">
        <v>99760</v>
      </c>
      <c r="E646" s="811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1" t="s">
        <v>1999</v>
      </c>
      <c r="B647" s="811">
        <v>15</v>
      </c>
      <c r="C647" s="608">
        <v>39768</v>
      </c>
      <c r="D647" s="811">
        <v>99767</v>
      </c>
      <c r="E647" s="811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1" t="s">
        <v>1999</v>
      </c>
      <c r="B648" s="811">
        <v>15</v>
      </c>
      <c r="C648" s="608">
        <v>39768</v>
      </c>
      <c r="D648" s="811">
        <v>99774</v>
      </c>
      <c r="E648" s="811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1" t="s">
        <v>1999</v>
      </c>
      <c r="B649" s="811">
        <v>15</v>
      </c>
      <c r="C649" s="608">
        <v>39768</v>
      </c>
      <c r="D649" s="811">
        <v>99775</v>
      </c>
      <c r="E649" s="811" t="s">
        <v>1602</v>
      </c>
      <c r="F649" s="133">
        <v>7.4421203346693905E-5</v>
      </c>
      <c r="G649" s="133">
        <v>1.7293130750245949E-3</v>
      </c>
      <c r="H649" s="133">
        <v>9.5269104907668789E-4</v>
      </c>
      <c r="I649" s="133">
        <v>6.3348906361067176E-5</v>
      </c>
      <c r="J649" s="133">
        <v>6.3348906361067176E-5</v>
      </c>
      <c r="K649" s="133">
        <v>7.8783912130666104E-5</v>
      </c>
      <c r="L649" s="133">
        <v>1.8736085421654775E-4</v>
      </c>
      <c r="M649" s="45">
        <v>28.501857607396975</v>
      </c>
    </row>
    <row r="650" spans="1:13" x14ac:dyDescent="0.25">
      <c r="A650" s="811" t="s">
        <v>1999</v>
      </c>
      <c r="B650" s="811">
        <v>15</v>
      </c>
      <c r="C650" s="608">
        <v>39768</v>
      </c>
      <c r="D650" s="811">
        <v>99790</v>
      </c>
      <c r="E650" s="811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1" t="s">
        <v>1999</v>
      </c>
      <c r="B651" s="811">
        <v>16</v>
      </c>
      <c r="C651" s="608">
        <v>39769</v>
      </c>
      <c r="D651" s="811">
        <v>99701</v>
      </c>
      <c r="E651" s="811" t="s">
        <v>2031</v>
      </c>
      <c r="F651" s="133">
        <v>0.71626158000856321</v>
      </c>
      <c r="G651" s="133">
        <v>0.64778673817590304</v>
      </c>
      <c r="H651" s="133">
        <v>0.78583760162000305</v>
      </c>
      <c r="I651" s="133">
        <v>0.21356484785346216</v>
      </c>
      <c r="J651" s="133">
        <v>0.21356484785346216</v>
      </c>
      <c r="K651" s="133">
        <v>2.8817889892597492E-2</v>
      </c>
      <c r="L651" s="133">
        <v>2.1195406490559372</v>
      </c>
      <c r="M651" s="45">
        <v>12197.266568641591</v>
      </c>
    </row>
    <row r="652" spans="1:13" x14ac:dyDescent="0.25">
      <c r="A652" s="811" t="s">
        <v>1999</v>
      </c>
      <c r="B652" s="811">
        <v>16</v>
      </c>
      <c r="C652" s="608">
        <v>39769</v>
      </c>
      <c r="D652" s="811">
        <v>99702</v>
      </c>
      <c r="E652" s="811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1" t="s">
        <v>1999</v>
      </c>
      <c r="B653" s="811">
        <v>16</v>
      </c>
      <c r="C653" s="608">
        <v>39769</v>
      </c>
      <c r="D653" s="811">
        <v>99703</v>
      </c>
      <c r="E653" s="811" t="s">
        <v>2033</v>
      </c>
      <c r="F653" s="133">
        <v>1.754993740037001E-2</v>
      </c>
      <c r="G653" s="133">
        <v>1.2198792116192334E-2</v>
      </c>
      <c r="H653" s="133">
        <v>1.7953759881432059E-2</v>
      </c>
      <c r="I653" s="133">
        <v>5.8217524467439798E-3</v>
      </c>
      <c r="J653" s="133">
        <v>5.8217524467439798E-3</v>
      </c>
      <c r="K653" s="133">
        <v>4.9317731005870888E-4</v>
      </c>
      <c r="L653" s="133">
        <v>6.2004055066480747E-2</v>
      </c>
      <c r="M653" s="45">
        <v>239.04953496346371</v>
      </c>
    </row>
    <row r="654" spans="1:13" x14ac:dyDescent="0.25">
      <c r="A654" s="811" t="s">
        <v>1999</v>
      </c>
      <c r="B654" s="811">
        <v>16</v>
      </c>
      <c r="C654" s="608">
        <v>39769</v>
      </c>
      <c r="D654" s="811">
        <v>99705</v>
      </c>
      <c r="E654" s="811" t="s">
        <v>1599</v>
      </c>
      <c r="F654" s="133">
        <v>2.9534406897567038</v>
      </c>
      <c r="G654" s="133">
        <v>0.6097101137118176</v>
      </c>
      <c r="H654" s="133">
        <v>1.0155653297023097</v>
      </c>
      <c r="I654" s="133">
        <v>0.89368520851757438</v>
      </c>
      <c r="J654" s="133">
        <v>0.89368520851757438</v>
      </c>
      <c r="K654" s="133">
        <v>4.1883694065284326E-2</v>
      </c>
      <c r="L654" s="133">
        <v>9.6233279706910935</v>
      </c>
      <c r="M654" s="45">
        <v>12509.062586450813</v>
      </c>
    </row>
    <row r="655" spans="1:13" x14ac:dyDescent="0.25">
      <c r="A655" s="811" t="s">
        <v>1999</v>
      </c>
      <c r="B655" s="811">
        <v>16</v>
      </c>
      <c r="C655" s="608">
        <v>39769</v>
      </c>
      <c r="D655" s="811">
        <v>99709</v>
      </c>
      <c r="E655" s="811" t="s">
        <v>1600</v>
      </c>
      <c r="F655" s="133">
        <v>2.4983119259143067</v>
      </c>
      <c r="G655" s="133">
        <v>0.70684249777900598</v>
      </c>
      <c r="H655" s="133">
        <v>1.1456908902787009</v>
      </c>
      <c r="I655" s="133">
        <v>0.68369188012930693</v>
      </c>
      <c r="J655" s="133">
        <v>0.68369188012930693</v>
      </c>
      <c r="K655" s="133">
        <v>3.8980151686747698E-2</v>
      </c>
      <c r="L655" s="133">
        <v>7.0818963257886693</v>
      </c>
      <c r="M655" s="45">
        <v>14506.171299382431</v>
      </c>
    </row>
    <row r="656" spans="1:13" x14ac:dyDescent="0.25">
      <c r="A656" s="811" t="s">
        <v>1999</v>
      </c>
      <c r="B656" s="811">
        <v>16</v>
      </c>
      <c r="C656" s="608">
        <v>39769</v>
      </c>
      <c r="D656" s="811">
        <v>99712</v>
      </c>
      <c r="E656" s="811" t="s">
        <v>1601</v>
      </c>
      <c r="F656" s="133">
        <v>1.3819495354522318</v>
      </c>
      <c r="G656" s="133">
        <v>0.24318324511151848</v>
      </c>
      <c r="H656" s="133">
        <v>0.4341936826955422</v>
      </c>
      <c r="I656" s="133">
        <v>0.37694747680948182</v>
      </c>
      <c r="J656" s="133">
        <v>0.37694747680948182</v>
      </c>
      <c r="K656" s="133">
        <v>1.7774260655640712E-2</v>
      </c>
      <c r="L656" s="133">
        <v>3.9311881702804059</v>
      </c>
      <c r="M656" s="45">
        <v>5066.518105805445</v>
      </c>
    </row>
    <row r="657" spans="1:13" x14ac:dyDescent="0.25">
      <c r="A657" s="811" t="s">
        <v>1999</v>
      </c>
      <c r="B657" s="811">
        <v>16</v>
      </c>
      <c r="C657" s="608">
        <v>39769</v>
      </c>
      <c r="D657" s="811">
        <v>99714</v>
      </c>
      <c r="E657" s="811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1" t="s">
        <v>1999</v>
      </c>
      <c r="B658" s="811">
        <v>16</v>
      </c>
      <c r="C658" s="608">
        <v>39769</v>
      </c>
      <c r="D658" s="811">
        <v>99730</v>
      </c>
      <c r="E658" s="811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1" t="s">
        <v>1999</v>
      </c>
      <c r="B659" s="811">
        <v>16</v>
      </c>
      <c r="C659" s="608">
        <v>39769</v>
      </c>
      <c r="D659" s="811">
        <v>99737</v>
      </c>
      <c r="E659" s="811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1" t="s">
        <v>1999</v>
      </c>
      <c r="B660" s="811">
        <v>16</v>
      </c>
      <c r="C660" s="608">
        <v>39769</v>
      </c>
      <c r="D660" s="811">
        <v>99743</v>
      </c>
      <c r="E660" s="811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1" t="s">
        <v>1999</v>
      </c>
      <c r="B661" s="811">
        <v>16</v>
      </c>
      <c r="C661" s="608">
        <v>39769</v>
      </c>
      <c r="D661" s="811">
        <v>99744</v>
      </c>
      <c r="E661" s="811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1" t="s">
        <v>1999</v>
      </c>
      <c r="B662" s="811">
        <v>16</v>
      </c>
      <c r="C662" s="608">
        <v>39769</v>
      </c>
      <c r="D662" s="811">
        <v>99755</v>
      </c>
      <c r="E662" s="811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1" t="s">
        <v>1999</v>
      </c>
      <c r="B663" s="811">
        <v>16</v>
      </c>
      <c r="C663" s="608">
        <v>39769</v>
      </c>
      <c r="D663" s="811">
        <v>99756</v>
      </c>
      <c r="E663" s="811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1" t="s">
        <v>1999</v>
      </c>
      <c r="B664" s="811">
        <v>16</v>
      </c>
      <c r="C664" s="608">
        <v>39769</v>
      </c>
      <c r="D664" s="811">
        <v>99758</v>
      </c>
      <c r="E664" s="811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1" t="s">
        <v>1999</v>
      </c>
      <c r="B665" s="811">
        <v>16</v>
      </c>
      <c r="C665" s="608">
        <v>39769</v>
      </c>
      <c r="D665" s="811">
        <v>99760</v>
      </c>
      <c r="E665" s="811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1" t="s">
        <v>1999</v>
      </c>
      <c r="B666" s="811">
        <v>16</v>
      </c>
      <c r="C666" s="608">
        <v>39769</v>
      </c>
      <c r="D666" s="811">
        <v>99767</v>
      </c>
      <c r="E666" s="811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1" t="s">
        <v>1999</v>
      </c>
      <c r="B667" s="811">
        <v>16</v>
      </c>
      <c r="C667" s="608">
        <v>39769</v>
      </c>
      <c r="D667" s="811">
        <v>99774</v>
      </c>
      <c r="E667" s="811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1" t="s">
        <v>1999</v>
      </c>
      <c r="B668" s="811">
        <v>16</v>
      </c>
      <c r="C668" s="608">
        <v>39769</v>
      </c>
      <c r="D668" s="811">
        <v>99775</v>
      </c>
      <c r="E668" s="811" t="s">
        <v>1602</v>
      </c>
      <c r="F668" s="133">
        <v>6.4882309494074649E-5</v>
      </c>
      <c r="G668" s="133">
        <v>1.4884994854774043E-3</v>
      </c>
      <c r="H668" s="133">
        <v>7.8247330115853182E-4</v>
      </c>
      <c r="I668" s="133">
        <v>5.7240307109057207E-5</v>
      </c>
      <c r="J668" s="133">
        <v>5.7240307109057207E-5</v>
      </c>
      <c r="K668" s="133">
        <v>7.8456185780795772E-5</v>
      </c>
      <c r="L668" s="133">
        <v>1.8136933645020129E-4</v>
      </c>
      <c r="M668" s="45">
        <v>24.796004034920774</v>
      </c>
    </row>
    <row r="669" spans="1:13" x14ac:dyDescent="0.25">
      <c r="A669" s="811" t="s">
        <v>1999</v>
      </c>
      <c r="B669" s="811">
        <v>16</v>
      </c>
      <c r="C669" s="608">
        <v>39769</v>
      </c>
      <c r="D669" s="811">
        <v>99790</v>
      </c>
      <c r="E669" s="811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ADBED-56FD-4463-951A-EF4FBE526FD5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1"/>
      <c r="C3" s="811" t="s">
        <v>2027</v>
      </c>
      <c r="D3" s="811"/>
      <c r="E3" s="811"/>
      <c r="F3" s="841" t="s">
        <v>1991</v>
      </c>
      <c r="G3" s="841"/>
      <c r="H3" s="841"/>
      <c r="I3" s="841"/>
      <c r="J3" s="841"/>
      <c r="K3" s="841"/>
      <c r="L3" s="841"/>
      <c r="M3" s="811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1" t="s">
        <v>1996</v>
      </c>
      <c r="B5" s="811">
        <v>1</v>
      </c>
      <c r="C5" s="608">
        <v>39470</v>
      </c>
      <c r="D5" s="811">
        <v>99701</v>
      </c>
      <c r="E5" s="811" t="s">
        <v>2031</v>
      </c>
      <c r="F5" s="133">
        <v>0.68501369426373726</v>
      </c>
      <c r="G5" s="133">
        <v>0.62235746206877307</v>
      </c>
      <c r="H5" s="133">
        <v>0.78853526710580168</v>
      </c>
      <c r="I5" s="133">
        <v>0.20266831030023036</v>
      </c>
      <c r="J5" s="133">
        <v>0.20266831030023036</v>
      </c>
      <c r="K5" s="133">
        <v>1.9628149540748308E-2</v>
      </c>
      <c r="L5" s="133">
        <v>2.0145091045727637</v>
      </c>
      <c r="M5" s="45">
        <v>11530.758790600636</v>
      </c>
    </row>
    <row r="6" spans="1:13" x14ac:dyDescent="0.25">
      <c r="A6" s="811" t="s">
        <v>1996</v>
      </c>
      <c r="B6" s="811">
        <v>1</v>
      </c>
      <c r="C6" s="608">
        <v>39470</v>
      </c>
      <c r="D6" s="811">
        <v>99702</v>
      </c>
      <c r="E6" s="811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1" t="s">
        <v>1996</v>
      </c>
      <c r="B7" s="811">
        <v>1</v>
      </c>
      <c r="C7" s="608">
        <v>39470</v>
      </c>
      <c r="D7" s="811">
        <v>99703</v>
      </c>
      <c r="E7" s="811" t="s">
        <v>2033</v>
      </c>
      <c r="F7" s="133">
        <v>1.6436286241534391E-2</v>
      </c>
      <c r="G7" s="133">
        <v>1.1619096811597125E-2</v>
      </c>
      <c r="H7" s="133">
        <v>1.7486529349520625E-2</v>
      </c>
      <c r="I7" s="133">
        <v>5.4549829454651035E-3</v>
      </c>
      <c r="J7" s="133">
        <v>5.4549829454651035E-3</v>
      </c>
      <c r="K7" s="133">
        <v>3.6553946384355613E-4</v>
      </c>
      <c r="L7" s="133">
        <v>5.8108540976258789E-2</v>
      </c>
      <c r="M7" s="45">
        <v>224.96160967698142</v>
      </c>
    </row>
    <row r="8" spans="1:13" x14ac:dyDescent="0.25">
      <c r="A8" s="811" t="s">
        <v>1996</v>
      </c>
      <c r="B8" s="811">
        <v>1</v>
      </c>
      <c r="C8" s="608">
        <v>39470</v>
      </c>
      <c r="D8" s="811">
        <v>99705</v>
      </c>
      <c r="E8" s="811" t="s">
        <v>1599</v>
      </c>
      <c r="F8" s="133">
        <v>2.8537492020088306</v>
      </c>
      <c r="G8" s="133">
        <v>0.59224570760304451</v>
      </c>
      <c r="H8" s="133">
        <v>0.99674908090667569</v>
      </c>
      <c r="I8" s="133">
        <v>0.86417165355989101</v>
      </c>
      <c r="J8" s="133">
        <v>0.86417165355989101</v>
      </c>
      <c r="K8" s="133">
        <v>3.8704000614506157E-2</v>
      </c>
      <c r="L8" s="133">
        <v>9.2986373693441706</v>
      </c>
      <c r="M8" s="45">
        <v>12140.611513325199</v>
      </c>
    </row>
    <row r="9" spans="1:13" x14ac:dyDescent="0.25">
      <c r="A9" s="811" t="s">
        <v>1996</v>
      </c>
      <c r="B9" s="811">
        <v>1</v>
      </c>
      <c r="C9" s="608">
        <v>39470</v>
      </c>
      <c r="D9" s="811">
        <v>99709</v>
      </c>
      <c r="E9" s="811" t="s">
        <v>1600</v>
      </c>
      <c r="F9" s="133">
        <v>2.6663151649353374</v>
      </c>
      <c r="G9" s="133">
        <v>0.71694511194860611</v>
      </c>
      <c r="H9" s="133">
        <v>1.1938780710972461</v>
      </c>
      <c r="I9" s="133">
        <v>0.72435376879310998</v>
      </c>
      <c r="J9" s="133">
        <v>0.72435376879310998</v>
      </c>
      <c r="K9" s="133">
        <v>3.6239517582445785E-2</v>
      </c>
      <c r="L9" s="133">
        <v>7.5101065024964617</v>
      </c>
      <c r="M9" s="45">
        <v>14685.372404172103</v>
      </c>
    </row>
    <row r="10" spans="1:13" x14ac:dyDescent="0.25">
      <c r="A10" s="811" t="s">
        <v>1996</v>
      </c>
      <c r="B10" s="811">
        <v>1</v>
      </c>
      <c r="C10" s="608">
        <v>39470</v>
      </c>
      <c r="D10" s="811">
        <v>99712</v>
      </c>
      <c r="E10" s="811" t="s">
        <v>1601</v>
      </c>
      <c r="F10" s="133">
        <v>1.5703879906760252</v>
      </c>
      <c r="G10" s="133">
        <v>0.26729280789337256</v>
      </c>
      <c r="H10" s="133">
        <v>0.48182389328805042</v>
      </c>
      <c r="I10" s="133">
        <v>0.42533779492934481</v>
      </c>
      <c r="J10" s="133">
        <v>0.42533779492934481</v>
      </c>
      <c r="K10" s="133">
        <v>1.9535777325859191E-2</v>
      </c>
      <c r="L10" s="133">
        <v>4.4425569523239812</v>
      </c>
      <c r="M10" s="45">
        <v>5569.6339409868688</v>
      </c>
    </row>
    <row r="11" spans="1:13" x14ac:dyDescent="0.25">
      <c r="A11" s="811" t="s">
        <v>1996</v>
      </c>
      <c r="B11" s="811">
        <v>1</v>
      </c>
      <c r="C11" s="608">
        <v>39470</v>
      </c>
      <c r="D11" s="811">
        <v>99714</v>
      </c>
      <c r="E11" s="811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1" t="s">
        <v>1996</v>
      </c>
      <c r="B12" s="811">
        <v>1</v>
      </c>
      <c r="C12" s="608">
        <v>39470</v>
      </c>
      <c r="D12" s="811">
        <v>99730</v>
      </c>
      <c r="E12" s="811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1" t="s">
        <v>1996</v>
      </c>
      <c r="B13" s="811">
        <v>1</v>
      </c>
      <c r="C13" s="608">
        <v>39470</v>
      </c>
      <c r="D13" s="811">
        <v>99737</v>
      </c>
      <c r="E13" s="811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1" t="s">
        <v>1996</v>
      </c>
      <c r="B14" s="811">
        <v>1</v>
      </c>
      <c r="C14" s="608">
        <v>39470</v>
      </c>
      <c r="D14" s="811">
        <v>99743</v>
      </c>
      <c r="E14" s="811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1" t="s">
        <v>1996</v>
      </c>
      <c r="B15" s="811">
        <v>1</v>
      </c>
      <c r="C15" s="608">
        <v>39470</v>
      </c>
      <c r="D15" s="811">
        <v>99744</v>
      </c>
      <c r="E15" s="811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1" t="s">
        <v>1996</v>
      </c>
      <c r="B16" s="811">
        <v>1</v>
      </c>
      <c r="C16" s="608">
        <v>39470</v>
      </c>
      <c r="D16" s="811">
        <v>99755</v>
      </c>
      <c r="E16" s="811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1" t="s">
        <v>1996</v>
      </c>
      <c r="B17" s="811">
        <v>1</v>
      </c>
      <c r="C17" s="608">
        <v>39470</v>
      </c>
      <c r="D17" s="811">
        <v>99756</v>
      </c>
      <c r="E17" s="811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1" t="s">
        <v>1996</v>
      </c>
      <c r="B18" s="811">
        <v>1</v>
      </c>
      <c r="C18" s="608">
        <v>39470</v>
      </c>
      <c r="D18" s="811">
        <v>99758</v>
      </c>
      <c r="E18" s="811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1" t="s">
        <v>1996</v>
      </c>
      <c r="B19" s="811">
        <v>1</v>
      </c>
      <c r="C19" s="608">
        <v>39470</v>
      </c>
      <c r="D19" s="811">
        <v>99760</v>
      </c>
      <c r="E19" s="811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1" t="s">
        <v>1996</v>
      </c>
      <c r="B20" s="811">
        <v>1</v>
      </c>
      <c r="C20" s="608">
        <v>39470</v>
      </c>
      <c r="D20" s="811">
        <v>99767</v>
      </c>
      <c r="E20" s="811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1" t="s">
        <v>1996</v>
      </c>
      <c r="B21" s="811">
        <v>1</v>
      </c>
      <c r="C21" s="608">
        <v>39470</v>
      </c>
      <c r="D21" s="811">
        <v>99774</v>
      </c>
      <c r="E21" s="811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1" t="s">
        <v>1996</v>
      </c>
      <c r="B22" s="811">
        <v>1</v>
      </c>
      <c r="C22" s="608">
        <v>39470</v>
      </c>
      <c r="D22" s="811">
        <v>99775</v>
      </c>
      <c r="E22" s="811" t="s">
        <v>1602</v>
      </c>
      <c r="F22" s="133">
        <v>5.9461679887248706E-5</v>
      </c>
      <c r="G22" s="133">
        <v>1.4194643556047046E-3</v>
      </c>
      <c r="H22" s="133">
        <v>8.5600590715068916E-4</v>
      </c>
      <c r="I22" s="133">
        <v>4.665124526085117E-5</v>
      </c>
      <c r="J22" s="133">
        <v>4.665124526085117E-5</v>
      </c>
      <c r="K22" s="133">
        <v>4.369054583015644E-5</v>
      </c>
      <c r="L22" s="133">
        <v>1.1417602137835242E-4</v>
      </c>
      <c r="M22" s="45">
        <v>22.876414523767242</v>
      </c>
    </row>
    <row r="23" spans="1:13" x14ac:dyDescent="0.25">
      <c r="A23" s="811" t="s">
        <v>1996</v>
      </c>
      <c r="B23" s="811">
        <v>1</v>
      </c>
      <c r="C23" s="608">
        <v>39470</v>
      </c>
      <c r="D23" s="811">
        <v>99790</v>
      </c>
      <c r="E23" s="811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1" t="s">
        <v>1996</v>
      </c>
      <c r="B24" s="811">
        <v>2</v>
      </c>
      <c r="C24" s="608">
        <v>39471</v>
      </c>
      <c r="D24" s="811">
        <v>99701</v>
      </c>
      <c r="E24" s="811" t="s">
        <v>2031</v>
      </c>
      <c r="F24" s="133">
        <v>0.94906048091332962</v>
      </c>
      <c r="G24" s="133">
        <v>0.8158253994884257</v>
      </c>
      <c r="H24" s="133">
        <v>1.0287893878682897</v>
      </c>
      <c r="I24" s="133">
        <v>0.27343657531108079</v>
      </c>
      <c r="J24" s="133">
        <v>0.27343657531108079</v>
      </c>
      <c r="K24" s="133">
        <v>2.2725995630745007E-2</v>
      </c>
      <c r="L24" s="133">
        <v>2.7125389285647734</v>
      </c>
      <c r="M24" s="45">
        <v>14940.487880296978</v>
      </c>
    </row>
    <row r="25" spans="1:13" x14ac:dyDescent="0.25">
      <c r="A25" s="811" t="s">
        <v>1996</v>
      </c>
      <c r="B25" s="811">
        <v>2</v>
      </c>
      <c r="C25" s="608">
        <v>39471</v>
      </c>
      <c r="D25" s="811">
        <v>99702</v>
      </c>
      <c r="E25" s="811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1" t="s">
        <v>1996</v>
      </c>
      <c r="B26" s="811">
        <v>2</v>
      </c>
      <c r="C26" s="608">
        <v>39471</v>
      </c>
      <c r="D26" s="811">
        <v>99703</v>
      </c>
      <c r="E26" s="811" t="s">
        <v>2033</v>
      </c>
      <c r="F26" s="133">
        <v>2.2289255635009598E-2</v>
      </c>
      <c r="G26" s="133">
        <v>1.5172490524388672E-2</v>
      </c>
      <c r="H26" s="133">
        <v>2.2686108241110722E-2</v>
      </c>
      <c r="I26" s="133">
        <v>7.2854005977876076E-3</v>
      </c>
      <c r="J26" s="133">
        <v>7.2854005977876076E-3</v>
      </c>
      <c r="K26" s="133">
        <v>4.4153125435544599E-4</v>
      </c>
      <c r="L26" s="133">
        <v>7.7808734683863442E-2</v>
      </c>
      <c r="M26" s="45">
        <v>290.89241396826822</v>
      </c>
    </row>
    <row r="27" spans="1:13" x14ac:dyDescent="0.25">
      <c r="A27" s="811" t="s">
        <v>1996</v>
      </c>
      <c r="B27" s="811">
        <v>2</v>
      </c>
      <c r="C27" s="608">
        <v>39471</v>
      </c>
      <c r="D27" s="811">
        <v>99705</v>
      </c>
      <c r="E27" s="811" t="s">
        <v>1599</v>
      </c>
      <c r="F27" s="133">
        <v>3.8526066806408044</v>
      </c>
      <c r="G27" s="133">
        <v>0.77408286417252181</v>
      </c>
      <c r="H27" s="133">
        <v>1.2963782022137638</v>
      </c>
      <c r="I27" s="133">
        <v>1.1552743318222629</v>
      </c>
      <c r="J27" s="133">
        <v>1.1552743318222629</v>
      </c>
      <c r="K27" s="133">
        <v>5.1364687710249789E-2</v>
      </c>
      <c r="L27" s="133">
        <v>12.515778626854685</v>
      </c>
      <c r="M27" s="45">
        <v>15776.147244685522</v>
      </c>
    </row>
    <row r="28" spans="1:13" x14ac:dyDescent="0.25">
      <c r="A28" s="811" t="s">
        <v>1996</v>
      </c>
      <c r="B28" s="811">
        <v>2</v>
      </c>
      <c r="C28" s="608">
        <v>39471</v>
      </c>
      <c r="D28" s="811">
        <v>99709</v>
      </c>
      <c r="E28" s="811" t="s">
        <v>1600</v>
      </c>
      <c r="F28" s="133">
        <v>3.5562225233136826</v>
      </c>
      <c r="G28" s="133">
        <v>0.9144805111802311</v>
      </c>
      <c r="H28" s="133">
        <v>1.5079155166342157</v>
      </c>
      <c r="I28" s="133">
        <v>0.94601942757265411</v>
      </c>
      <c r="J28" s="133">
        <v>0.94601942757265411</v>
      </c>
      <c r="K28" s="133">
        <v>4.585964913440161E-2</v>
      </c>
      <c r="L28" s="133">
        <v>9.7745657908465464</v>
      </c>
      <c r="M28" s="45">
        <v>18575.99829849364</v>
      </c>
    </row>
    <row r="29" spans="1:13" x14ac:dyDescent="0.25">
      <c r="A29" s="811" t="s">
        <v>1996</v>
      </c>
      <c r="B29" s="811">
        <v>2</v>
      </c>
      <c r="C29" s="608">
        <v>39471</v>
      </c>
      <c r="D29" s="811">
        <v>99712</v>
      </c>
      <c r="E29" s="811" t="s">
        <v>1601</v>
      </c>
      <c r="F29" s="133">
        <v>1.9814032008192215</v>
      </c>
      <c r="G29" s="133">
        <v>0.32456936568999295</v>
      </c>
      <c r="H29" s="133">
        <v>0.5806063573268756</v>
      </c>
      <c r="I29" s="133">
        <v>0.52801176417650997</v>
      </c>
      <c r="J29" s="133">
        <v>0.52801176417650997</v>
      </c>
      <c r="K29" s="133">
        <v>2.4220861934555714E-2</v>
      </c>
      <c r="L29" s="133">
        <v>5.5091855109229462</v>
      </c>
      <c r="M29" s="45">
        <v>6727.2073923152866</v>
      </c>
    </row>
    <row r="30" spans="1:13" x14ac:dyDescent="0.25">
      <c r="A30" s="811" t="s">
        <v>1996</v>
      </c>
      <c r="B30" s="811">
        <v>2</v>
      </c>
      <c r="C30" s="608">
        <v>39471</v>
      </c>
      <c r="D30" s="811">
        <v>99714</v>
      </c>
      <c r="E30" s="811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1" t="s">
        <v>1996</v>
      </c>
      <c r="B31" s="811">
        <v>2</v>
      </c>
      <c r="C31" s="608">
        <v>39471</v>
      </c>
      <c r="D31" s="811">
        <v>99730</v>
      </c>
      <c r="E31" s="811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1" t="s">
        <v>1996</v>
      </c>
      <c r="B32" s="811">
        <v>2</v>
      </c>
      <c r="C32" s="608">
        <v>39471</v>
      </c>
      <c r="D32" s="811">
        <v>99737</v>
      </c>
      <c r="E32" s="811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1" t="s">
        <v>1996</v>
      </c>
      <c r="B33" s="811">
        <v>2</v>
      </c>
      <c r="C33" s="608">
        <v>39471</v>
      </c>
      <c r="D33" s="811">
        <v>99743</v>
      </c>
      <c r="E33" s="811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1" t="s">
        <v>1996</v>
      </c>
      <c r="B34" s="811">
        <v>2</v>
      </c>
      <c r="C34" s="608">
        <v>39471</v>
      </c>
      <c r="D34" s="811">
        <v>99744</v>
      </c>
      <c r="E34" s="811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1" t="s">
        <v>1996</v>
      </c>
      <c r="B35" s="811">
        <v>2</v>
      </c>
      <c r="C35" s="608">
        <v>39471</v>
      </c>
      <c r="D35" s="811">
        <v>99755</v>
      </c>
      <c r="E35" s="811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1" t="s">
        <v>1996</v>
      </c>
      <c r="B36" s="811">
        <v>2</v>
      </c>
      <c r="C36" s="608">
        <v>39471</v>
      </c>
      <c r="D36" s="811">
        <v>99756</v>
      </c>
      <c r="E36" s="811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1" t="s">
        <v>1996</v>
      </c>
      <c r="B37" s="811">
        <v>2</v>
      </c>
      <c r="C37" s="608">
        <v>39471</v>
      </c>
      <c r="D37" s="811">
        <v>99758</v>
      </c>
      <c r="E37" s="811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1" t="s">
        <v>1996</v>
      </c>
      <c r="B38" s="811">
        <v>2</v>
      </c>
      <c r="C38" s="608">
        <v>39471</v>
      </c>
      <c r="D38" s="811">
        <v>99760</v>
      </c>
      <c r="E38" s="811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1" t="s">
        <v>1996</v>
      </c>
      <c r="B39" s="811">
        <v>2</v>
      </c>
      <c r="C39" s="608">
        <v>39471</v>
      </c>
      <c r="D39" s="811">
        <v>99767</v>
      </c>
      <c r="E39" s="811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1" t="s">
        <v>1996</v>
      </c>
      <c r="B40" s="811">
        <v>2</v>
      </c>
      <c r="C40" s="608">
        <v>39471</v>
      </c>
      <c r="D40" s="811">
        <v>99774</v>
      </c>
      <c r="E40" s="811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1" t="s">
        <v>1996</v>
      </c>
      <c r="B41" s="811">
        <v>2</v>
      </c>
      <c r="C41" s="608">
        <v>39471</v>
      </c>
      <c r="D41" s="811">
        <v>99775</v>
      </c>
      <c r="E41" s="811" t="s">
        <v>1602</v>
      </c>
      <c r="F41" s="133">
        <v>7.813430362492805E-5</v>
      </c>
      <c r="G41" s="133">
        <v>1.8908629913385454E-3</v>
      </c>
      <c r="H41" s="133">
        <v>1.1892114139378444E-3</v>
      </c>
      <c r="I41" s="133">
        <v>5.8608981363107021E-5</v>
      </c>
      <c r="J41" s="133">
        <v>5.8608981363107021E-5</v>
      </c>
      <c r="K41" s="133">
        <v>4.4332078372042453E-5</v>
      </c>
      <c r="L41" s="133">
        <v>1.2590456753864833E-4</v>
      </c>
      <c r="M41" s="45">
        <v>30.130715751449124</v>
      </c>
    </row>
    <row r="42" spans="1:13" x14ac:dyDescent="0.25">
      <c r="A42" s="811" t="s">
        <v>1996</v>
      </c>
      <c r="B42" s="811">
        <v>2</v>
      </c>
      <c r="C42" s="608">
        <v>39471</v>
      </c>
      <c r="D42" s="811">
        <v>99790</v>
      </c>
      <c r="E42" s="811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1" t="s">
        <v>1996</v>
      </c>
      <c r="B43" s="811">
        <v>3</v>
      </c>
      <c r="C43" s="608">
        <v>39472</v>
      </c>
      <c r="D43" s="811">
        <v>99701</v>
      </c>
      <c r="E43" s="811" t="s">
        <v>2031</v>
      </c>
      <c r="F43" s="133">
        <v>0.86630412614357077</v>
      </c>
      <c r="G43" s="133">
        <v>0.78329297975846657</v>
      </c>
      <c r="H43" s="133">
        <v>0.97308818315089729</v>
      </c>
      <c r="I43" s="133">
        <v>0.25188714055005784</v>
      </c>
      <c r="J43" s="133">
        <v>0.25188714055005784</v>
      </c>
      <c r="K43" s="133">
        <v>2.1782958670672713E-2</v>
      </c>
      <c r="L43" s="133">
        <v>2.4933296773901006</v>
      </c>
      <c r="M43" s="45">
        <v>14290.402166856784</v>
      </c>
    </row>
    <row r="44" spans="1:13" x14ac:dyDescent="0.25">
      <c r="A44" s="811" t="s">
        <v>1996</v>
      </c>
      <c r="B44" s="811">
        <v>3</v>
      </c>
      <c r="C44" s="608">
        <v>39472</v>
      </c>
      <c r="D44" s="811">
        <v>99702</v>
      </c>
      <c r="E44" s="811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1" t="s">
        <v>1996</v>
      </c>
      <c r="B45" s="811">
        <v>3</v>
      </c>
      <c r="C45" s="608">
        <v>39472</v>
      </c>
      <c r="D45" s="811">
        <v>99703</v>
      </c>
      <c r="E45" s="811" t="s">
        <v>2033</v>
      </c>
      <c r="F45" s="133">
        <v>2.054514899186426E-2</v>
      </c>
      <c r="G45" s="133">
        <v>1.4471451353598693E-2</v>
      </c>
      <c r="H45" s="133">
        <v>2.1389892775030145E-2</v>
      </c>
      <c r="I45" s="133">
        <v>6.7496820124610295E-3</v>
      </c>
      <c r="J45" s="133">
        <v>6.7496820124610295E-3</v>
      </c>
      <c r="K45" s="133">
        <v>4.1943128769005272E-4</v>
      </c>
      <c r="L45" s="133">
        <v>7.194185621779195E-2</v>
      </c>
      <c r="M45" s="45">
        <v>276.45301607430196</v>
      </c>
    </row>
    <row r="46" spans="1:13" x14ac:dyDescent="0.25">
      <c r="A46" s="811" t="s">
        <v>1996</v>
      </c>
      <c r="B46" s="811">
        <v>3</v>
      </c>
      <c r="C46" s="608">
        <v>39472</v>
      </c>
      <c r="D46" s="811">
        <v>99705</v>
      </c>
      <c r="E46" s="811" t="s">
        <v>1599</v>
      </c>
      <c r="F46" s="133">
        <v>3.5657448924738033</v>
      </c>
      <c r="G46" s="133">
        <v>0.72728857002835057</v>
      </c>
      <c r="H46" s="133">
        <v>1.2140435581401454</v>
      </c>
      <c r="I46" s="133">
        <v>1.0719670599601017</v>
      </c>
      <c r="J46" s="133">
        <v>1.0719670599601017</v>
      </c>
      <c r="K46" s="133">
        <v>4.7738697130767095E-2</v>
      </c>
      <c r="L46" s="133">
        <v>11.594618159339063</v>
      </c>
      <c r="M46" s="45">
        <v>14815.337762146211</v>
      </c>
    </row>
    <row r="47" spans="1:13" x14ac:dyDescent="0.25">
      <c r="A47" s="811" t="s">
        <v>1996</v>
      </c>
      <c r="B47" s="811">
        <v>3</v>
      </c>
      <c r="C47" s="608">
        <v>39472</v>
      </c>
      <c r="D47" s="811">
        <v>99709</v>
      </c>
      <c r="E47" s="811" t="s">
        <v>1600</v>
      </c>
      <c r="F47" s="133">
        <v>3.158290850136185</v>
      </c>
      <c r="G47" s="133">
        <v>0.84914873473399533</v>
      </c>
      <c r="H47" s="133">
        <v>1.3856878090493212</v>
      </c>
      <c r="I47" s="133">
        <v>0.84707977991878747</v>
      </c>
      <c r="J47" s="133">
        <v>0.84707977991878747</v>
      </c>
      <c r="K47" s="133">
        <v>4.1586746417822992E-2</v>
      </c>
      <c r="L47" s="133">
        <v>8.7568592886020209</v>
      </c>
      <c r="M47" s="45">
        <v>17194.932750897595</v>
      </c>
    </row>
    <row r="48" spans="1:13" x14ac:dyDescent="0.25">
      <c r="A48" s="811" t="s">
        <v>1996</v>
      </c>
      <c r="B48" s="811">
        <v>3</v>
      </c>
      <c r="C48" s="608">
        <v>39472</v>
      </c>
      <c r="D48" s="811">
        <v>99712</v>
      </c>
      <c r="E48" s="811" t="s">
        <v>1601</v>
      </c>
      <c r="F48" s="133">
        <v>1.7865514463159384</v>
      </c>
      <c r="G48" s="133">
        <v>0.29997387389863522</v>
      </c>
      <c r="H48" s="133">
        <v>0.53597488549527783</v>
      </c>
      <c r="I48" s="133">
        <v>0.47926188242692502</v>
      </c>
      <c r="J48" s="133">
        <v>0.47926188242692502</v>
      </c>
      <c r="K48" s="133">
        <v>2.1996072633681262E-2</v>
      </c>
      <c r="L48" s="133">
        <v>5.0013480262683414</v>
      </c>
      <c r="M48" s="45">
        <v>6219.9073083602862</v>
      </c>
    </row>
    <row r="49" spans="1:13" x14ac:dyDescent="0.25">
      <c r="A49" s="811" t="s">
        <v>1996</v>
      </c>
      <c r="B49" s="811">
        <v>3</v>
      </c>
      <c r="C49" s="608">
        <v>39472</v>
      </c>
      <c r="D49" s="811">
        <v>99714</v>
      </c>
      <c r="E49" s="811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1" t="s">
        <v>1996</v>
      </c>
      <c r="B50" s="811">
        <v>3</v>
      </c>
      <c r="C50" s="608">
        <v>39472</v>
      </c>
      <c r="D50" s="811">
        <v>99730</v>
      </c>
      <c r="E50" s="811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1" t="s">
        <v>1996</v>
      </c>
      <c r="B51" s="811">
        <v>3</v>
      </c>
      <c r="C51" s="608">
        <v>39472</v>
      </c>
      <c r="D51" s="811">
        <v>99737</v>
      </c>
      <c r="E51" s="811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1" t="s">
        <v>1996</v>
      </c>
      <c r="B52" s="811">
        <v>3</v>
      </c>
      <c r="C52" s="608">
        <v>39472</v>
      </c>
      <c r="D52" s="811">
        <v>99743</v>
      </c>
      <c r="E52" s="811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1" t="s">
        <v>1996</v>
      </c>
      <c r="B53" s="811">
        <v>3</v>
      </c>
      <c r="C53" s="608">
        <v>39472</v>
      </c>
      <c r="D53" s="811">
        <v>99744</v>
      </c>
      <c r="E53" s="811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1" t="s">
        <v>1996</v>
      </c>
      <c r="B54" s="811">
        <v>3</v>
      </c>
      <c r="C54" s="608">
        <v>39472</v>
      </c>
      <c r="D54" s="811">
        <v>99755</v>
      </c>
      <c r="E54" s="811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1" t="s">
        <v>1996</v>
      </c>
      <c r="B55" s="811">
        <v>3</v>
      </c>
      <c r="C55" s="608">
        <v>39472</v>
      </c>
      <c r="D55" s="811">
        <v>99756</v>
      </c>
      <c r="E55" s="811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1" t="s">
        <v>1996</v>
      </c>
      <c r="B56" s="811">
        <v>3</v>
      </c>
      <c r="C56" s="608">
        <v>39472</v>
      </c>
      <c r="D56" s="811">
        <v>99758</v>
      </c>
      <c r="E56" s="811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1" t="s">
        <v>1996</v>
      </c>
      <c r="B57" s="811">
        <v>3</v>
      </c>
      <c r="C57" s="608">
        <v>39472</v>
      </c>
      <c r="D57" s="811">
        <v>99760</v>
      </c>
      <c r="E57" s="811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1" t="s">
        <v>1996</v>
      </c>
      <c r="B58" s="811">
        <v>3</v>
      </c>
      <c r="C58" s="608">
        <v>39472</v>
      </c>
      <c r="D58" s="811">
        <v>99767</v>
      </c>
      <c r="E58" s="811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1" t="s">
        <v>1996</v>
      </c>
      <c r="B59" s="811">
        <v>3</v>
      </c>
      <c r="C59" s="608">
        <v>39472</v>
      </c>
      <c r="D59" s="811">
        <v>99774</v>
      </c>
      <c r="E59" s="811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1" t="s">
        <v>1996</v>
      </c>
      <c r="B60" s="811">
        <v>3</v>
      </c>
      <c r="C60" s="608">
        <v>39472</v>
      </c>
      <c r="D60" s="811">
        <v>99775</v>
      </c>
      <c r="E60" s="811" t="s">
        <v>1602</v>
      </c>
      <c r="F60" s="133">
        <v>7.6510597212955952E-5</v>
      </c>
      <c r="G60" s="133">
        <v>1.849871805622559E-3</v>
      </c>
      <c r="H60" s="133">
        <v>1.1602370220433092E-3</v>
      </c>
      <c r="I60" s="133">
        <v>5.7569178223780437E-5</v>
      </c>
      <c r="J60" s="133">
        <v>5.7569178223780437E-5</v>
      </c>
      <c r="K60" s="133">
        <v>4.427629293361759E-5</v>
      </c>
      <c r="L60" s="133">
        <v>1.2488469395949218E-4</v>
      </c>
      <c r="M60" s="45">
        <v>29.499906949042007</v>
      </c>
    </row>
    <row r="61" spans="1:13" x14ac:dyDescent="0.25">
      <c r="A61" s="811" t="s">
        <v>1996</v>
      </c>
      <c r="B61" s="811">
        <v>3</v>
      </c>
      <c r="C61" s="608">
        <v>39472</v>
      </c>
      <c r="D61" s="811">
        <v>99790</v>
      </c>
      <c r="E61" s="811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1" t="s">
        <v>1996</v>
      </c>
      <c r="B62" s="811">
        <v>4</v>
      </c>
      <c r="C62" s="608">
        <v>39473</v>
      </c>
      <c r="D62" s="811">
        <v>99701</v>
      </c>
      <c r="E62" s="811" t="s">
        <v>2031</v>
      </c>
      <c r="F62" s="133">
        <v>1.205448883454501</v>
      </c>
      <c r="G62" s="133">
        <v>0.97971110937454875</v>
      </c>
      <c r="H62" s="133">
        <v>1.2519888358452187</v>
      </c>
      <c r="I62" s="133">
        <v>0.34521349750548774</v>
      </c>
      <c r="J62" s="133">
        <v>0.34521349750548774</v>
      </c>
      <c r="K62" s="133">
        <v>2.5825843715521053E-2</v>
      </c>
      <c r="L62" s="133">
        <v>3.4494933812290687</v>
      </c>
      <c r="M62" s="45">
        <v>17929.460100103177</v>
      </c>
    </row>
    <row r="63" spans="1:13" x14ac:dyDescent="0.25">
      <c r="A63" s="811" t="s">
        <v>1996</v>
      </c>
      <c r="B63" s="811">
        <v>4</v>
      </c>
      <c r="C63" s="608">
        <v>39473</v>
      </c>
      <c r="D63" s="811">
        <v>99702</v>
      </c>
      <c r="E63" s="811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1" t="s">
        <v>1996</v>
      </c>
      <c r="B64" s="811">
        <v>4</v>
      </c>
      <c r="C64" s="608">
        <v>39473</v>
      </c>
      <c r="D64" s="811">
        <v>99703</v>
      </c>
      <c r="E64" s="811" t="s">
        <v>2033</v>
      </c>
      <c r="F64" s="133">
        <v>2.8156237092518452E-2</v>
      </c>
      <c r="G64" s="133">
        <v>1.8416857826184144E-2</v>
      </c>
      <c r="H64" s="133">
        <v>2.7836899858236158E-2</v>
      </c>
      <c r="I64" s="133">
        <v>9.2192702661638842E-3</v>
      </c>
      <c r="J64" s="133">
        <v>9.2192702661638842E-3</v>
      </c>
      <c r="K64" s="133">
        <v>5.2023247870119265E-4</v>
      </c>
      <c r="L64" s="133">
        <v>9.935199971485878E-2</v>
      </c>
      <c r="M64" s="45">
        <v>353.31326030954284</v>
      </c>
    </row>
    <row r="65" spans="1:13" x14ac:dyDescent="0.25">
      <c r="A65" s="811" t="s">
        <v>1996</v>
      </c>
      <c r="B65" s="811">
        <v>4</v>
      </c>
      <c r="C65" s="608">
        <v>39473</v>
      </c>
      <c r="D65" s="811">
        <v>99705</v>
      </c>
      <c r="E65" s="811" t="s">
        <v>1599</v>
      </c>
      <c r="F65" s="133">
        <v>4.6966482977590793</v>
      </c>
      <c r="G65" s="133">
        <v>0.93812292295092947</v>
      </c>
      <c r="H65" s="133">
        <v>1.5696551316000957</v>
      </c>
      <c r="I65" s="133">
        <v>1.4199752366332317</v>
      </c>
      <c r="J65" s="133">
        <v>1.4199752366332317</v>
      </c>
      <c r="K65" s="133">
        <v>6.2819911940107512E-2</v>
      </c>
      <c r="L65" s="133">
        <v>15.559348586522155</v>
      </c>
      <c r="M65" s="45">
        <v>19072.865354044563</v>
      </c>
    </row>
    <row r="66" spans="1:13" x14ac:dyDescent="0.25">
      <c r="A66" s="811" t="s">
        <v>1996</v>
      </c>
      <c r="B66" s="811">
        <v>4</v>
      </c>
      <c r="C66" s="608">
        <v>39473</v>
      </c>
      <c r="D66" s="811">
        <v>99709</v>
      </c>
      <c r="E66" s="811" t="s">
        <v>1600</v>
      </c>
      <c r="F66" s="133">
        <v>4.2142573372818939</v>
      </c>
      <c r="G66" s="133">
        <v>1.0718905756934978</v>
      </c>
      <c r="H66" s="133">
        <v>1.7600130176319098</v>
      </c>
      <c r="I66" s="133">
        <v>1.1242630143360104</v>
      </c>
      <c r="J66" s="133">
        <v>1.1242630143360104</v>
      </c>
      <c r="K66" s="133">
        <v>5.3433955338806349E-2</v>
      </c>
      <c r="L66" s="133">
        <v>11.683497168633901</v>
      </c>
      <c r="M66" s="45">
        <v>21693.531078238837</v>
      </c>
    </row>
    <row r="67" spans="1:13" x14ac:dyDescent="0.25">
      <c r="A67" s="811" t="s">
        <v>1996</v>
      </c>
      <c r="B67" s="811">
        <v>4</v>
      </c>
      <c r="C67" s="608">
        <v>39473</v>
      </c>
      <c r="D67" s="811">
        <v>99712</v>
      </c>
      <c r="E67" s="811" t="s">
        <v>1601</v>
      </c>
      <c r="F67" s="133">
        <v>2.3352816093679691</v>
      </c>
      <c r="G67" s="133">
        <v>0.37982846530678649</v>
      </c>
      <c r="H67" s="133">
        <v>0.67719679742475214</v>
      </c>
      <c r="I67" s="133">
        <v>0.6245305029274425</v>
      </c>
      <c r="J67" s="133">
        <v>0.6245305029274425</v>
      </c>
      <c r="K67" s="133">
        <v>2.8571696367778548E-2</v>
      </c>
      <c r="L67" s="133">
        <v>6.5650583974169212</v>
      </c>
      <c r="M67" s="45">
        <v>7851.6855005162161</v>
      </c>
    </row>
    <row r="68" spans="1:13" x14ac:dyDescent="0.25">
      <c r="A68" s="811" t="s">
        <v>1996</v>
      </c>
      <c r="B68" s="811">
        <v>4</v>
      </c>
      <c r="C68" s="608">
        <v>39473</v>
      </c>
      <c r="D68" s="811">
        <v>99714</v>
      </c>
      <c r="E68" s="811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1" t="s">
        <v>1996</v>
      </c>
      <c r="B69" s="811">
        <v>4</v>
      </c>
      <c r="C69" s="608">
        <v>39473</v>
      </c>
      <c r="D69" s="811">
        <v>99730</v>
      </c>
      <c r="E69" s="811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1" t="s">
        <v>1996</v>
      </c>
      <c r="B70" s="811">
        <v>4</v>
      </c>
      <c r="C70" s="608">
        <v>39473</v>
      </c>
      <c r="D70" s="811">
        <v>99737</v>
      </c>
      <c r="E70" s="811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1" t="s">
        <v>1996</v>
      </c>
      <c r="B71" s="811">
        <v>4</v>
      </c>
      <c r="C71" s="608">
        <v>39473</v>
      </c>
      <c r="D71" s="811">
        <v>99743</v>
      </c>
      <c r="E71" s="811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1" t="s">
        <v>1996</v>
      </c>
      <c r="B72" s="811">
        <v>4</v>
      </c>
      <c r="C72" s="608">
        <v>39473</v>
      </c>
      <c r="D72" s="811">
        <v>99744</v>
      </c>
      <c r="E72" s="811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1" t="s">
        <v>1996</v>
      </c>
      <c r="B73" s="811">
        <v>4</v>
      </c>
      <c r="C73" s="608">
        <v>39473</v>
      </c>
      <c r="D73" s="811">
        <v>99755</v>
      </c>
      <c r="E73" s="811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1" t="s">
        <v>1996</v>
      </c>
      <c r="B74" s="811">
        <v>4</v>
      </c>
      <c r="C74" s="608">
        <v>39473</v>
      </c>
      <c r="D74" s="811">
        <v>99756</v>
      </c>
      <c r="E74" s="811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1" t="s">
        <v>1996</v>
      </c>
      <c r="B75" s="811">
        <v>4</v>
      </c>
      <c r="C75" s="608">
        <v>39473</v>
      </c>
      <c r="D75" s="811">
        <v>99758</v>
      </c>
      <c r="E75" s="811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1" t="s">
        <v>1996</v>
      </c>
      <c r="B76" s="811">
        <v>4</v>
      </c>
      <c r="C76" s="608">
        <v>39473</v>
      </c>
      <c r="D76" s="811">
        <v>99760</v>
      </c>
      <c r="E76" s="811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1" t="s">
        <v>1996</v>
      </c>
      <c r="B77" s="811">
        <v>4</v>
      </c>
      <c r="C77" s="608">
        <v>39473</v>
      </c>
      <c r="D77" s="811">
        <v>99767</v>
      </c>
      <c r="E77" s="811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1" t="s">
        <v>1996</v>
      </c>
      <c r="B78" s="811">
        <v>4</v>
      </c>
      <c r="C78" s="608">
        <v>39473</v>
      </c>
      <c r="D78" s="811">
        <v>99774</v>
      </c>
      <c r="E78" s="811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1" t="s">
        <v>1996</v>
      </c>
      <c r="B79" s="811">
        <v>4</v>
      </c>
      <c r="C79" s="608">
        <v>39473</v>
      </c>
      <c r="D79" s="811">
        <v>99775</v>
      </c>
      <c r="E79" s="811" t="s">
        <v>1602</v>
      </c>
      <c r="F79" s="133">
        <v>9.1935808126691006E-5</v>
      </c>
      <c r="G79" s="133">
        <v>2.2392880699244264E-3</v>
      </c>
      <c r="H79" s="133">
        <v>1.435493745041394E-3</v>
      </c>
      <c r="I79" s="133">
        <v>6.7447308047383046E-5</v>
      </c>
      <c r="J79" s="133">
        <v>6.7447308047383046E-5</v>
      </c>
      <c r="K79" s="133">
        <v>4.480625459865385E-5</v>
      </c>
      <c r="L79" s="133">
        <v>1.345734929614757E-4</v>
      </c>
      <c r="M79" s="45">
        <v>35.492590571909645</v>
      </c>
    </row>
    <row r="80" spans="1:13" x14ac:dyDescent="0.25">
      <c r="A80" s="811" t="s">
        <v>1996</v>
      </c>
      <c r="B80" s="811">
        <v>4</v>
      </c>
      <c r="C80" s="608">
        <v>39473</v>
      </c>
      <c r="D80" s="811">
        <v>99790</v>
      </c>
      <c r="E80" s="811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1" t="s">
        <v>1996</v>
      </c>
      <c r="B81" s="811">
        <v>5</v>
      </c>
      <c r="C81" s="608">
        <v>39474</v>
      </c>
      <c r="D81" s="811">
        <v>99701</v>
      </c>
      <c r="E81" s="811" t="s">
        <v>2031</v>
      </c>
      <c r="F81" s="133">
        <v>1.0724692177756152</v>
      </c>
      <c r="G81" s="133">
        <v>0.90780378885120594</v>
      </c>
      <c r="H81" s="133">
        <v>1.1498285058609479</v>
      </c>
      <c r="I81" s="133">
        <v>0.31074275484196523</v>
      </c>
      <c r="J81" s="133">
        <v>0.31074275484196523</v>
      </c>
      <c r="K81" s="133">
        <v>2.430325122796783E-2</v>
      </c>
      <c r="L81" s="133">
        <v>3.106701887495722</v>
      </c>
      <c r="M81" s="45">
        <v>16598.182418277182</v>
      </c>
    </row>
    <row r="82" spans="1:13" x14ac:dyDescent="0.25">
      <c r="A82" s="811" t="s">
        <v>1996</v>
      </c>
      <c r="B82" s="811">
        <v>5</v>
      </c>
      <c r="C82" s="608">
        <v>39474</v>
      </c>
      <c r="D82" s="811">
        <v>99702</v>
      </c>
      <c r="E82" s="811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1" t="s">
        <v>1996</v>
      </c>
      <c r="B83" s="811">
        <v>5</v>
      </c>
      <c r="C83" s="608">
        <v>39474</v>
      </c>
      <c r="D83" s="811">
        <v>99703</v>
      </c>
      <c r="E83" s="811" t="s">
        <v>2033</v>
      </c>
      <c r="F83" s="133">
        <v>2.5531391160425194E-2</v>
      </c>
      <c r="G83" s="133">
        <v>1.7056963744661865E-2</v>
      </c>
      <c r="H83" s="133">
        <v>2.5652439365170077E-2</v>
      </c>
      <c r="I83" s="133">
        <v>8.4030629984937055E-3</v>
      </c>
      <c r="J83" s="133">
        <v>8.4030629984937055E-3</v>
      </c>
      <c r="K83" s="133">
        <v>4.8659566438559687E-4</v>
      </c>
      <c r="L83" s="133">
        <v>9.0495491206866133E-2</v>
      </c>
      <c r="M83" s="45">
        <v>327.04649480896461</v>
      </c>
    </row>
    <row r="84" spans="1:13" x14ac:dyDescent="0.25">
      <c r="A84" s="811" t="s">
        <v>1996</v>
      </c>
      <c r="B84" s="811">
        <v>5</v>
      </c>
      <c r="C84" s="608">
        <v>39474</v>
      </c>
      <c r="D84" s="811">
        <v>99705</v>
      </c>
      <c r="E84" s="811" t="s">
        <v>1599</v>
      </c>
      <c r="F84" s="133">
        <v>4.2599730379725056</v>
      </c>
      <c r="G84" s="133">
        <v>0.86108164713221658</v>
      </c>
      <c r="H84" s="133">
        <v>1.4388126144125748</v>
      </c>
      <c r="I84" s="133">
        <v>1.2918782895174921</v>
      </c>
      <c r="J84" s="133">
        <v>1.2918782895174921</v>
      </c>
      <c r="K84" s="133">
        <v>5.7239836084462127E-2</v>
      </c>
      <c r="L84" s="133">
        <v>14.138945003797883</v>
      </c>
      <c r="M84" s="45">
        <v>17515.18042205122</v>
      </c>
    </row>
    <row r="85" spans="1:13" x14ac:dyDescent="0.25">
      <c r="A85" s="811" t="s">
        <v>1996</v>
      </c>
      <c r="B85" s="811">
        <v>5</v>
      </c>
      <c r="C85" s="608">
        <v>39474</v>
      </c>
      <c r="D85" s="811">
        <v>99709</v>
      </c>
      <c r="E85" s="811" t="s">
        <v>1600</v>
      </c>
      <c r="F85" s="133">
        <v>3.6280313491029714</v>
      </c>
      <c r="G85" s="133">
        <v>0.96963291529080176</v>
      </c>
      <c r="H85" s="133">
        <v>1.5841149487005832</v>
      </c>
      <c r="I85" s="133">
        <v>0.97919280938499131</v>
      </c>
      <c r="J85" s="133">
        <v>0.97919280938499131</v>
      </c>
      <c r="K85" s="133">
        <v>4.7145846555613713E-2</v>
      </c>
      <c r="L85" s="133">
        <v>10.196087228456772</v>
      </c>
      <c r="M85" s="45">
        <v>19607.797540558018</v>
      </c>
    </row>
    <row r="86" spans="1:13" x14ac:dyDescent="0.25">
      <c r="A86" s="811" t="s">
        <v>1996</v>
      </c>
      <c r="B86" s="811">
        <v>5</v>
      </c>
      <c r="C86" s="608">
        <v>39474</v>
      </c>
      <c r="D86" s="811">
        <v>99712</v>
      </c>
      <c r="E86" s="811" t="s">
        <v>1601</v>
      </c>
      <c r="F86" s="133">
        <v>1.9060966671065596</v>
      </c>
      <c r="G86" s="133">
        <v>0.32385400074320408</v>
      </c>
      <c r="H86" s="133">
        <v>0.57610592610036016</v>
      </c>
      <c r="I86" s="133">
        <v>0.51630435704068833</v>
      </c>
      <c r="J86" s="133">
        <v>0.51630435704068833</v>
      </c>
      <c r="K86" s="133">
        <v>2.3651746741367271E-2</v>
      </c>
      <c r="L86" s="133">
        <v>5.4341573989607932</v>
      </c>
      <c r="M86" s="45">
        <v>6698.5231518170185</v>
      </c>
    </row>
    <row r="87" spans="1:13" x14ac:dyDescent="0.25">
      <c r="A87" s="811" t="s">
        <v>1996</v>
      </c>
      <c r="B87" s="811">
        <v>5</v>
      </c>
      <c r="C87" s="608">
        <v>39474</v>
      </c>
      <c r="D87" s="811">
        <v>99714</v>
      </c>
      <c r="E87" s="811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1" t="s">
        <v>1996</v>
      </c>
      <c r="B88" s="811">
        <v>5</v>
      </c>
      <c r="C88" s="608">
        <v>39474</v>
      </c>
      <c r="D88" s="811">
        <v>99730</v>
      </c>
      <c r="E88" s="811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1" t="s">
        <v>1996</v>
      </c>
      <c r="B89" s="811">
        <v>5</v>
      </c>
      <c r="C89" s="608">
        <v>39474</v>
      </c>
      <c r="D89" s="811">
        <v>99737</v>
      </c>
      <c r="E89" s="811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1" t="s">
        <v>1996</v>
      </c>
      <c r="B90" s="811">
        <v>5</v>
      </c>
      <c r="C90" s="608">
        <v>39474</v>
      </c>
      <c r="D90" s="811">
        <v>99743</v>
      </c>
      <c r="E90" s="811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1" t="s">
        <v>1996</v>
      </c>
      <c r="B91" s="811">
        <v>5</v>
      </c>
      <c r="C91" s="608">
        <v>39474</v>
      </c>
      <c r="D91" s="811">
        <v>99744</v>
      </c>
      <c r="E91" s="811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1" t="s">
        <v>1996</v>
      </c>
      <c r="B92" s="811">
        <v>5</v>
      </c>
      <c r="C92" s="608">
        <v>39474</v>
      </c>
      <c r="D92" s="811">
        <v>99755</v>
      </c>
      <c r="E92" s="811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1" t="s">
        <v>1996</v>
      </c>
      <c r="B93" s="811">
        <v>5</v>
      </c>
      <c r="C93" s="608">
        <v>39474</v>
      </c>
      <c r="D93" s="811">
        <v>99756</v>
      </c>
      <c r="E93" s="811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1" t="s">
        <v>1996</v>
      </c>
      <c r="B94" s="811">
        <v>5</v>
      </c>
      <c r="C94" s="608">
        <v>39474</v>
      </c>
      <c r="D94" s="811">
        <v>99758</v>
      </c>
      <c r="E94" s="811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1" t="s">
        <v>1996</v>
      </c>
      <c r="B95" s="811">
        <v>5</v>
      </c>
      <c r="C95" s="608">
        <v>39474</v>
      </c>
      <c r="D95" s="811">
        <v>99760</v>
      </c>
      <c r="E95" s="811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1" t="s">
        <v>1996</v>
      </c>
      <c r="B96" s="811">
        <v>5</v>
      </c>
      <c r="C96" s="608">
        <v>39474</v>
      </c>
      <c r="D96" s="811">
        <v>99767</v>
      </c>
      <c r="E96" s="811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1" t="s">
        <v>1996</v>
      </c>
      <c r="B97" s="811">
        <v>5</v>
      </c>
      <c r="C97" s="608">
        <v>39474</v>
      </c>
      <c r="D97" s="811">
        <v>99774</v>
      </c>
      <c r="E97" s="811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1" t="s">
        <v>1996</v>
      </c>
      <c r="B98" s="811">
        <v>5</v>
      </c>
      <c r="C98" s="608">
        <v>39474</v>
      </c>
      <c r="D98" s="811">
        <v>99775</v>
      </c>
      <c r="E98" s="811" t="s">
        <v>1602</v>
      </c>
      <c r="F98" s="133">
        <v>8.6252835684788649E-5</v>
      </c>
      <c r="G98" s="133">
        <v>2.0958189199184762E-3</v>
      </c>
      <c r="H98" s="133">
        <v>1.3340833734105213E-3</v>
      </c>
      <c r="I98" s="133">
        <v>6.3807997059739995E-5</v>
      </c>
      <c r="J98" s="133">
        <v>6.3807997059739995E-5</v>
      </c>
      <c r="K98" s="133">
        <v>4.461100556416682E-5</v>
      </c>
      <c r="L98" s="133">
        <v>1.3100393543442917E-4</v>
      </c>
      <c r="M98" s="45">
        <v>33.284759763484729</v>
      </c>
    </row>
    <row r="99" spans="1:13" x14ac:dyDescent="0.25">
      <c r="A99" s="811" t="s">
        <v>1996</v>
      </c>
      <c r="B99" s="811">
        <v>5</v>
      </c>
      <c r="C99" s="608">
        <v>39474</v>
      </c>
      <c r="D99" s="811">
        <v>99790</v>
      </c>
      <c r="E99" s="811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1" t="s">
        <v>1996</v>
      </c>
      <c r="B100" s="811">
        <v>6</v>
      </c>
      <c r="C100" s="608">
        <v>39475</v>
      </c>
      <c r="D100" s="811">
        <v>99701</v>
      </c>
      <c r="E100" s="811" t="s">
        <v>2031</v>
      </c>
      <c r="F100" s="133">
        <v>0.92883181037001838</v>
      </c>
      <c r="G100" s="133">
        <v>0.79966193128015717</v>
      </c>
      <c r="H100" s="133">
        <v>1.0093814013303182</v>
      </c>
      <c r="I100" s="133">
        <v>0.26791236889308928</v>
      </c>
      <c r="J100" s="133">
        <v>0.26791236889308928</v>
      </c>
      <c r="K100" s="133">
        <v>2.2485799069506346E-2</v>
      </c>
      <c r="L100" s="133">
        <v>2.6579731390459616</v>
      </c>
      <c r="M100" s="45">
        <v>14658.813135241107</v>
      </c>
    </row>
    <row r="101" spans="1:13" x14ac:dyDescent="0.25">
      <c r="A101" s="811" t="s">
        <v>1996</v>
      </c>
      <c r="B101" s="811">
        <v>6</v>
      </c>
      <c r="C101" s="608">
        <v>39475</v>
      </c>
      <c r="D101" s="811">
        <v>99702</v>
      </c>
      <c r="E101" s="811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1" t="s">
        <v>1996</v>
      </c>
      <c r="B102" s="811">
        <v>6</v>
      </c>
      <c r="C102" s="608">
        <v>39475</v>
      </c>
      <c r="D102" s="811">
        <v>99703</v>
      </c>
      <c r="E102" s="811" t="s">
        <v>2033</v>
      </c>
      <c r="F102" s="133">
        <v>2.2048477721757036E-2</v>
      </c>
      <c r="G102" s="133">
        <v>1.4963753800135215E-2</v>
      </c>
      <c r="H102" s="133">
        <v>2.2453397921068503E-2</v>
      </c>
      <c r="I102" s="133">
        <v>7.2107791552417375E-3</v>
      </c>
      <c r="J102" s="133">
        <v>7.2107791552417375E-3</v>
      </c>
      <c r="K102" s="133">
        <v>4.3818656295854867E-4</v>
      </c>
      <c r="L102" s="133">
        <v>7.7031641510703561E-2</v>
      </c>
      <c r="M102" s="45">
        <v>287.41086573932449</v>
      </c>
    </row>
    <row r="103" spans="1:13" x14ac:dyDescent="0.25">
      <c r="A103" s="811" t="s">
        <v>1996</v>
      </c>
      <c r="B103" s="811">
        <v>6</v>
      </c>
      <c r="C103" s="608">
        <v>39475</v>
      </c>
      <c r="D103" s="811">
        <v>99705</v>
      </c>
      <c r="E103" s="811" t="s">
        <v>1599</v>
      </c>
      <c r="F103" s="133">
        <v>3.8334958711672371</v>
      </c>
      <c r="G103" s="133">
        <v>0.76904484086738889</v>
      </c>
      <c r="H103" s="133">
        <v>1.2894843582490456</v>
      </c>
      <c r="I103" s="133">
        <v>1.1504175681058508</v>
      </c>
      <c r="J103" s="133">
        <v>1.1504175681058508</v>
      </c>
      <c r="K103" s="133">
        <v>5.1114204484786194E-2</v>
      </c>
      <c r="L103" s="133">
        <v>12.465276877600198</v>
      </c>
      <c r="M103" s="45">
        <v>15685.085879365542</v>
      </c>
    </row>
    <row r="104" spans="1:13" x14ac:dyDescent="0.25">
      <c r="A104" s="811" t="s">
        <v>1996</v>
      </c>
      <c r="B104" s="811">
        <v>6</v>
      </c>
      <c r="C104" s="608">
        <v>39475</v>
      </c>
      <c r="D104" s="811">
        <v>99709</v>
      </c>
      <c r="E104" s="811" t="s">
        <v>1600</v>
      </c>
      <c r="F104" s="133">
        <v>3.2834761499403564</v>
      </c>
      <c r="G104" s="133">
        <v>0.86872281097665005</v>
      </c>
      <c r="H104" s="133">
        <v>1.425547979480813</v>
      </c>
      <c r="I104" s="133">
        <v>0.87702061352103111</v>
      </c>
      <c r="J104" s="133">
        <v>0.87702061352103111</v>
      </c>
      <c r="K104" s="133">
        <v>4.2895695233292092E-2</v>
      </c>
      <c r="L104" s="133">
        <v>9.0585364745564156</v>
      </c>
      <c r="M104" s="45">
        <v>17623.415545096461</v>
      </c>
    </row>
    <row r="105" spans="1:13" x14ac:dyDescent="0.25">
      <c r="A105" s="811" t="s">
        <v>1996</v>
      </c>
      <c r="B105" s="811">
        <v>6</v>
      </c>
      <c r="C105" s="608">
        <v>39475</v>
      </c>
      <c r="D105" s="811">
        <v>99712</v>
      </c>
      <c r="E105" s="811" t="s">
        <v>1601</v>
      </c>
      <c r="F105" s="133">
        <v>1.7953879823598142</v>
      </c>
      <c r="G105" s="133">
        <v>0.29955590452979342</v>
      </c>
      <c r="H105" s="133">
        <v>0.53551554035631233</v>
      </c>
      <c r="I105" s="133">
        <v>0.47934218512948673</v>
      </c>
      <c r="J105" s="133">
        <v>0.47934218512948673</v>
      </c>
      <c r="K105" s="133">
        <v>2.2035484073467917E-2</v>
      </c>
      <c r="L105" s="133">
        <v>4.9916085990506307</v>
      </c>
      <c r="M105" s="45">
        <v>6211.1601940803048</v>
      </c>
    </row>
    <row r="106" spans="1:13" x14ac:dyDescent="0.25">
      <c r="A106" s="811" t="s">
        <v>1996</v>
      </c>
      <c r="B106" s="811">
        <v>6</v>
      </c>
      <c r="C106" s="608">
        <v>39475</v>
      </c>
      <c r="D106" s="811">
        <v>99714</v>
      </c>
      <c r="E106" s="811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1" t="s">
        <v>1996</v>
      </c>
      <c r="B107" s="811">
        <v>6</v>
      </c>
      <c r="C107" s="608">
        <v>39475</v>
      </c>
      <c r="D107" s="811">
        <v>99730</v>
      </c>
      <c r="E107" s="811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1" t="s">
        <v>1996</v>
      </c>
      <c r="B108" s="811">
        <v>6</v>
      </c>
      <c r="C108" s="608">
        <v>39475</v>
      </c>
      <c r="D108" s="811">
        <v>99737</v>
      </c>
      <c r="E108" s="811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1" t="s">
        <v>1996</v>
      </c>
      <c r="B109" s="811">
        <v>6</v>
      </c>
      <c r="C109" s="608">
        <v>39475</v>
      </c>
      <c r="D109" s="811">
        <v>99743</v>
      </c>
      <c r="E109" s="811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1" t="s">
        <v>1996</v>
      </c>
      <c r="B110" s="811">
        <v>6</v>
      </c>
      <c r="C110" s="608">
        <v>39475</v>
      </c>
      <c r="D110" s="811">
        <v>99744</v>
      </c>
      <c r="E110" s="811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1" t="s">
        <v>1996</v>
      </c>
      <c r="B111" s="811">
        <v>6</v>
      </c>
      <c r="C111" s="608">
        <v>39475</v>
      </c>
      <c r="D111" s="811">
        <v>99755</v>
      </c>
      <c r="E111" s="811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1" t="s">
        <v>1996</v>
      </c>
      <c r="B112" s="811">
        <v>6</v>
      </c>
      <c r="C112" s="608">
        <v>39475</v>
      </c>
      <c r="D112" s="811">
        <v>99756</v>
      </c>
      <c r="E112" s="811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1" t="s">
        <v>1996</v>
      </c>
      <c r="B113" s="811">
        <v>6</v>
      </c>
      <c r="C113" s="608">
        <v>39475</v>
      </c>
      <c r="D113" s="811">
        <v>99758</v>
      </c>
      <c r="E113" s="811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1" t="s">
        <v>1996</v>
      </c>
      <c r="B114" s="811">
        <v>6</v>
      </c>
      <c r="C114" s="608">
        <v>39475</v>
      </c>
      <c r="D114" s="811">
        <v>99760</v>
      </c>
      <c r="E114" s="811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1" t="s">
        <v>1996</v>
      </c>
      <c r="B115" s="811">
        <v>6</v>
      </c>
      <c r="C115" s="608">
        <v>39475</v>
      </c>
      <c r="D115" s="811">
        <v>99767</v>
      </c>
      <c r="E115" s="811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1" t="s">
        <v>1996</v>
      </c>
      <c r="B116" s="811">
        <v>6</v>
      </c>
      <c r="C116" s="608">
        <v>39475</v>
      </c>
      <c r="D116" s="811">
        <v>99774</v>
      </c>
      <c r="E116" s="811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1" t="s">
        <v>1996</v>
      </c>
      <c r="B117" s="811">
        <v>6</v>
      </c>
      <c r="C117" s="608">
        <v>39475</v>
      </c>
      <c r="D117" s="811">
        <v>99775</v>
      </c>
      <c r="E117" s="811" t="s">
        <v>1602</v>
      </c>
      <c r="F117" s="133">
        <v>7.6510597212955939E-5</v>
      </c>
      <c r="G117" s="133">
        <v>1.8498718056225588E-3</v>
      </c>
      <c r="H117" s="133">
        <v>1.1602370220433098E-3</v>
      </c>
      <c r="I117" s="133">
        <v>5.7569178223780424E-5</v>
      </c>
      <c r="J117" s="133">
        <v>5.7569178223780424E-5</v>
      </c>
      <c r="K117" s="133">
        <v>4.4276292933617583E-5</v>
      </c>
      <c r="L117" s="133">
        <v>1.2488469395949216E-4</v>
      </c>
      <c r="M117" s="45">
        <v>29.499906949042007</v>
      </c>
    </row>
    <row r="118" spans="1:13" x14ac:dyDescent="0.25">
      <c r="A118" s="811" t="s">
        <v>1996</v>
      </c>
      <c r="B118" s="811">
        <v>6</v>
      </c>
      <c r="C118" s="608">
        <v>39475</v>
      </c>
      <c r="D118" s="811">
        <v>99790</v>
      </c>
      <c r="E118" s="811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1" t="s">
        <v>1996</v>
      </c>
      <c r="B119" s="811">
        <v>7</v>
      </c>
      <c r="C119" s="608">
        <v>39476</v>
      </c>
      <c r="D119" s="811">
        <v>99701</v>
      </c>
      <c r="E119" s="811" t="s">
        <v>2031</v>
      </c>
      <c r="F119" s="133">
        <v>1.042815189174739</v>
      </c>
      <c r="G119" s="133">
        <v>0.87792170129840663</v>
      </c>
      <c r="H119" s="133">
        <v>1.1091082813323405</v>
      </c>
      <c r="I119" s="133">
        <v>0.29816238524154959</v>
      </c>
      <c r="J119" s="133">
        <v>0.29816238524154959</v>
      </c>
      <c r="K119" s="133">
        <v>2.3814181235727556E-2</v>
      </c>
      <c r="L119" s="133">
        <v>2.9566034592896511</v>
      </c>
      <c r="M119" s="45">
        <v>16050.667234951798</v>
      </c>
    </row>
    <row r="120" spans="1:13" x14ac:dyDescent="0.25">
      <c r="A120" s="811" t="s">
        <v>1996</v>
      </c>
      <c r="B120" s="811">
        <v>7</v>
      </c>
      <c r="C120" s="608">
        <v>39476</v>
      </c>
      <c r="D120" s="811">
        <v>99702</v>
      </c>
      <c r="E120" s="811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1" t="s">
        <v>1996</v>
      </c>
      <c r="B121" s="811">
        <v>7</v>
      </c>
      <c r="C121" s="608">
        <v>39476</v>
      </c>
      <c r="D121" s="811">
        <v>99703</v>
      </c>
      <c r="E121" s="811" t="s">
        <v>2033</v>
      </c>
      <c r="F121" s="133">
        <v>2.4485649042956931E-2</v>
      </c>
      <c r="G121" s="133">
        <v>1.6404992962798483E-2</v>
      </c>
      <c r="H121" s="133">
        <v>2.4598330769534275E-2</v>
      </c>
      <c r="I121" s="133">
        <v>7.9725740150426022E-3</v>
      </c>
      <c r="J121" s="133">
        <v>7.9725740150426022E-3</v>
      </c>
      <c r="K121" s="133">
        <v>4.6973713998598707E-4</v>
      </c>
      <c r="L121" s="133">
        <v>8.5243738836784128E-2</v>
      </c>
      <c r="M121" s="45">
        <v>314.34450241539662</v>
      </c>
    </row>
    <row r="122" spans="1:13" x14ac:dyDescent="0.25">
      <c r="A122" s="811" t="s">
        <v>1996</v>
      </c>
      <c r="B122" s="811">
        <v>7</v>
      </c>
      <c r="C122" s="608">
        <v>39476</v>
      </c>
      <c r="D122" s="811">
        <v>99705</v>
      </c>
      <c r="E122" s="811" t="s">
        <v>1599</v>
      </c>
      <c r="F122" s="133">
        <v>4.1972869495088574</v>
      </c>
      <c r="G122" s="133">
        <v>0.83646212036048695</v>
      </c>
      <c r="H122" s="133">
        <v>1.4000864494641989</v>
      </c>
      <c r="I122" s="133">
        <v>1.2568194575222336</v>
      </c>
      <c r="J122" s="133">
        <v>1.2568194575222336</v>
      </c>
      <c r="K122" s="133">
        <v>5.5744341977531336E-2</v>
      </c>
      <c r="L122" s="133">
        <v>13.642588812345229</v>
      </c>
      <c r="M122" s="45">
        <v>17030.116470676621</v>
      </c>
    </row>
    <row r="123" spans="1:13" x14ac:dyDescent="0.25">
      <c r="A123" s="811" t="s">
        <v>1996</v>
      </c>
      <c r="B123" s="811">
        <v>7</v>
      </c>
      <c r="C123" s="608">
        <v>39476</v>
      </c>
      <c r="D123" s="811">
        <v>99709</v>
      </c>
      <c r="E123" s="811" t="s">
        <v>1600</v>
      </c>
      <c r="F123" s="133">
        <v>3.671249088682079</v>
      </c>
      <c r="G123" s="133">
        <v>0.9520159361114745</v>
      </c>
      <c r="H123" s="133">
        <v>1.5603543086457208</v>
      </c>
      <c r="I123" s="133">
        <v>0.97354225251097171</v>
      </c>
      <c r="J123" s="133">
        <v>0.97354225251097171</v>
      </c>
      <c r="K123" s="133">
        <v>4.7104493774789202E-2</v>
      </c>
      <c r="L123" s="133">
        <v>10.045377153649884</v>
      </c>
      <c r="M123" s="45">
        <v>19274.428652412618</v>
      </c>
    </row>
    <row r="124" spans="1:13" x14ac:dyDescent="0.25">
      <c r="A124" s="811" t="s">
        <v>1996</v>
      </c>
      <c r="B124" s="811">
        <v>7</v>
      </c>
      <c r="C124" s="608">
        <v>39476</v>
      </c>
      <c r="D124" s="811">
        <v>99712</v>
      </c>
      <c r="E124" s="811" t="s">
        <v>1601</v>
      </c>
      <c r="F124" s="133">
        <v>1.9741926218151298</v>
      </c>
      <c r="G124" s="133">
        <v>0.32463830081140788</v>
      </c>
      <c r="H124" s="133">
        <v>0.57884684923002949</v>
      </c>
      <c r="I124" s="133">
        <v>0.5248592582903272</v>
      </c>
      <c r="J124" s="133">
        <v>0.5248592582903272</v>
      </c>
      <c r="K124" s="133">
        <v>2.4100605813020159E-2</v>
      </c>
      <c r="L124" s="133">
        <v>5.4690157349748389</v>
      </c>
      <c r="M124" s="45">
        <v>6718.877197411377</v>
      </c>
    </row>
    <row r="125" spans="1:13" x14ac:dyDescent="0.25">
      <c r="A125" s="811" t="s">
        <v>1996</v>
      </c>
      <c r="B125" s="811">
        <v>7</v>
      </c>
      <c r="C125" s="608">
        <v>39476</v>
      </c>
      <c r="D125" s="811">
        <v>99714</v>
      </c>
      <c r="E125" s="811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1" t="s">
        <v>1996</v>
      </c>
      <c r="B126" s="811">
        <v>7</v>
      </c>
      <c r="C126" s="608">
        <v>39476</v>
      </c>
      <c r="D126" s="811">
        <v>99730</v>
      </c>
      <c r="E126" s="811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1" t="s">
        <v>1996</v>
      </c>
      <c r="B127" s="811">
        <v>7</v>
      </c>
      <c r="C127" s="608">
        <v>39476</v>
      </c>
      <c r="D127" s="811">
        <v>99737</v>
      </c>
      <c r="E127" s="811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1" t="s">
        <v>1996</v>
      </c>
      <c r="B128" s="811">
        <v>7</v>
      </c>
      <c r="C128" s="608">
        <v>39476</v>
      </c>
      <c r="D128" s="811">
        <v>99743</v>
      </c>
      <c r="E128" s="811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1" t="s">
        <v>1996</v>
      </c>
      <c r="B129" s="811">
        <v>7</v>
      </c>
      <c r="C129" s="608">
        <v>39476</v>
      </c>
      <c r="D129" s="811">
        <v>99744</v>
      </c>
      <c r="E129" s="811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1" t="s">
        <v>1996</v>
      </c>
      <c r="B130" s="811">
        <v>7</v>
      </c>
      <c r="C130" s="608">
        <v>39476</v>
      </c>
      <c r="D130" s="811">
        <v>99755</v>
      </c>
      <c r="E130" s="811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1" t="s">
        <v>1996</v>
      </c>
      <c r="B131" s="811">
        <v>7</v>
      </c>
      <c r="C131" s="608">
        <v>39476</v>
      </c>
      <c r="D131" s="811">
        <v>99756</v>
      </c>
      <c r="E131" s="811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1" t="s">
        <v>1996</v>
      </c>
      <c r="B132" s="811">
        <v>7</v>
      </c>
      <c r="C132" s="608">
        <v>39476</v>
      </c>
      <c r="D132" s="811">
        <v>99758</v>
      </c>
      <c r="E132" s="811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1" t="s">
        <v>1996</v>
      </c>
      <c r="B133" s="811">
        <v>7</v>
      </c>
      <c r="C133" s="608">
        <v>39476</v>
      </c>
      <c r="D133" s="811">
        <v>99760</v>
      </c>
      <c r="E133" s="811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1" t="s">
        <v>1996</v>
      </c>
      <c r="B134" s="811">
        <v>7</v>
      </c>
      <c r="C134" s="608">
        <v>39476</v>
      </c>
      <c r="D134" s="811">
        <v>99767</v>
      </c>
      <c r="E134" s="811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1" t="s">
        <v>1996</v>
      </c>
      <c r="B135" s="811">
        <v>7</v>
      </c>
      <c r="C135" s="608">
        <v>39476</v>
      </c>
      <c r="D135" s="811">
        <v>99774</v>
      </c>
      <c r="E135" s="811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1" t="s">
        <v>1996</v>
      </c>
      <c r="B136" s="811">
        <v>7</v>
      </c>
      <c r="C136" s="608">
        <v>39476</v>
      </c>
      <c r="D136" s="811">
        <v>99775</v>
      </c>
      <c r="E136" s="811" t="s">
        <v>1602</v>
      </c>
      <c r="F136" s="133">
        <v>8.3817276066830448E-5</v>
      </c>
      <c r="G136" s="133">
        <v>2.0343321413444967E-3</v>
      </c>
      <c r="H136" s="133">
        <v>1.290621785568718E-3</v>
      </c>
      <c r="I136" s="133">
        <v>6.2248292350750085E-5</v>
      </c>
      <c r="J136" s="133">
        <v>6.2248292350750085E-5</v>
      </c>
      <c r="K136" s="133">
        <v>4.4527327406529516E-5</v>
      </c>
      <c r="L136" s="133">
        <v>1.2947412506569492E-4</v>
      </c>
      <c r="M136" s="45">
        <v>32.338546559874047</v>
      </c>
    </row>
    <row r="137" spans="1:13" x14ac:dyDescent="0.25">
      <c r="A137" s="811" t="s">
        <v>1996</v>
      </c>
      <c r="B137" s="811">
        <v>7</v>
      </c>
      <c r="C137" s="608">
        <v>39476</v>
      </c>
      <c r="D137" s="811">
        <v>99790</v>
      </c>
      <c r="E137" s="811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1" t="s">
        <v>1996</v>
      </c>
      <c r="B138" s="811">
        <v>8</v>
      </c>
      <c r="C138" s="608">
        <v>39477</v>
      </c>
      <c r="D138" s="811">
        <v>99701</v>
      </c>
      <c r="E138" s="811" t="s">
        <v>2031</v>
      </c>
      <c r="F138" s="133">
        <v>1.1001012833373673</v>
      </c>
      <c r="G138" s="133">
        <v>0.87676905618536727</v>
      </c>
      <c r="H138" s="133">
        <v>1.1311346206209809</v>
      </c>
      <c r="I138" s="133">
        <v>0.31253262126204373</v>
      </c>
      <c r="J138" s="133">
        <v>0.31253262126204373</v>
      </c>
      <c r="K138" s="133">
        <v>2.4443475953076683E-2</v>
      </c>
      <c r="L138" s="133">
        <v>3.108480428464774</v>
      </c>
      <c r="M138" s="45">
        <v>16147.905664258737</v>
      </c>
    </row>
    <row r="139" spans="1:13" x14ac:dyDescent="0.25">
      <c r="A139" s="811" t="s">
        <v>1996</v>
      </c>
      <c r="B139" s="811">
        <v>8</v>
      </c>
      <c r="C139" s="608">
        <v>39477</v>
      </c>
      <c r="D139" s="811">
        <v>99702</v>
      </c>
      <c r="E139" s="811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1" t="s">
        <v>1996</v>
      </c>
      <c r="B140" s="811">
        <v>8</v>
      </c>
      <c r="C140" s="608">
        <v>39477</v>
      </c>
      <c r="D140" s="811">
        <v>99703</v>
      </c>
      <c r="E140" s="811" t="s">
        <v>2033</v>
      </c>
      <c r="F140" s="133">
        <v>2.5657607152178966E-2</v>
      </c>
      <c r="G140" s="133">
        <v>1.6570992854941735E-2</v>
      </c>
      <c r="H140" s="133">
        <v>2.5278995882571736E-2</v>
      </c>
      <c r="I140" s="133">
        <v>8.3266480793869353E-3</v>
      </c>
      <c r="J140" s="133">
        <v>8.3266480793869353E-3</v>
      </c>
      <c r="K140" s="133">
        <v>4.8399929482296128E-4</v>
      </c>
      <c r="L140" s="133">
        <v>8.9217050584467147E-2</v>
      </c>
      <c r="M140" s="45">
        <v>319.74921370194613</v>
      </c>
    </row>
    <row r="141" spans="1:13" x14ac:dyDescent="0.25">
      <c r="A141" s="811" t="s">
        <v>1996</v>
      </c>
      <c r="B141" s="811">
        <v>8</v>
      </c>
      <c r="C141" s="608">
        <v>39477</v>
      </c>
      <c r="D141" s="811">
        <v>99705</v>
      </c>
      <c r="E141" s="811" t="s">
        <v>1599</v>
      </c>
      <c r="F141" s="133">
        <v>4.3499108159879771</v>
      </c>
      <c r="G141" s="133">
        <v>0.85701890406081549</v>
      </c>
      <c r="H141" s="133">
        <v>1.4413336384753355</v>
      </c>
      <c r="I141" s="133">
        <v>1.30152398843731</v>
      </c>
      <c r="J141" s="133">
        <v>1.30152398843731</v>
      </c>
      <c r="K141" s="133">
        <v>5.7690572133455402E-2</v>
      </c>
      <c r="L141" s="133">
        <v>14.140168085000392</v>
      </c>
      <c r="M141" s="45">
        <v>17476.665020159835</v>
      </c>
    </row>
    <row r="142" spans="1:13" x14ac:dyDescent="0.25">
      <c r="A142" s="811" t="s">
        <v>1996</v>
      </c>
      <c r="B142" s="811">
        <v>8</v>
      </c>
      <c r="C142" s="608">
        <v>39477</v>
      </c>
      <c r="D142" s="811">
        <v>99709</v>
      </c>
      <c r="E142" s="811" t="s">
        <v>1600</v>
      </c>
      <c r="F142" s="133">
        <v>3.8693997747212769</v>
      </c>
      <c r="G142" s="133">
        <v>0.97354079000465044</v>
      </c>
      <c r="H142" s="133">
        <v>1.6130702676813284</v>
      </c>
      <c r="I142" s="133">
        <v>1.0221727044033349</v>
      </c>
      <c r="J142" s="133">
        <v>1.0221727044033349</v>
      </c>
      <c r="K142" s="133">
        <v>4.9219208993572752E-2</v>
      </c>
      <c r="L142" s="133">
        <v>10.546068889929806</v>
      </c>
      <c r="M142" s="45">
        <v>19791.451651759511</v>
      </c>
    </row>
    <row r="143" spans="1:13" x14ac:dyDescent="0.25">
      <c r="A143" s="811" t="s">
        <v>1996</v>
      </c>
      <c r="B143" s="811">
        <v>8</v>
      </c>
      <c r="C143" s="608">
        <v>39477</v>
      </c>
      <c r="D143" s="811">
        <v>99712</v>
      </c>
      <c r="E143" s="811" t="s">
        <v>1601</v>
      </c>
      <c r="F143" s="133">
        <v>2.0758437497363516</v>
      </c>
      <c r="G143" s="133">
        <v>0.33667262868443187</v>
      </c>
      <c r="H143" s="133">
        <v>0.60202253939476924</v>
      </c>
      <c r="I143" s="133">
        <v>0.55040731960004585</v>
      </c>
      <c r="J143" s="133">
        <v>0.55040731960004585</v>
      </c>
      <c r="K143" s="133">
        <v>2.5262048671776564E-2</v>
      </c>
      <c r="L143" s="133">
        <v>5.7358887873458846</v>
      </c>
      <c r="M143" s="45">
        <v>6973.5190882257348</v>
      </c>
    </row>
    <row r="144" spans="1:13" x14ac:dyDescent="0.25">
      <c r="A144" s="811" t="s">
        <v>1996</v>
      </c>
      <c r="B144" s="811">
        <v>8</v>
      </c>
      <c r="C144" s="608">
        <v>39477</v>
      </c>
      <c r="D144" s="811">
        <v>99714</v>
      </c>
      <c r="E144" s="811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1" t="s">
        <v>1996</v>
      </c>
      <c r="B145" s="811">
        <v>8</v>
      </c>
      <c r="C145" s="608">
        <v>39477</v>
      </c>
      <c r="D145" s="811">
        <v>99730</v>
      </c>
      <c r="E145" s="811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1" t="s">
        <v>1996</v>
      </c>
      <c r="B146" s="811">
        <v>8</v>
      </c>
      <c r="C146" s="608">
        <v>39477</v>
      </c>
      <c r="D146" s="811">
        <v>99737</v>
      </c>
      <c r="E146" s="811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1" t="s">
        <v>1996</v>
      </c>
      <c r="B147" s="811">
        <v>8</v>
      </c>
      <c r="C147" s="608">
        <v>39477</v>
      </c>
      <c r="D147" s="811">
        <v>99743</v>
      </c>
      <c r="E147" s="811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1" t="s">
        <v>1996</v>
      </c>
      <c r="B148" s="811">
        <v>8</v>
      </c>
      <c r="C148" s="608">
        <v>39477</v>
      </c>
      <c r="D148" s="811">
        <v>99744</v>
      </c>
      <c r="E148" s="811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1" t="s">
        <v>1996</v>
      </c>
      <c r="B149" s="811">
        <v>8</v>
      </c>
      <c r="C149" s="608">
        <v>39477</v>
      </c>
      <c r="D149" s="811">
        <v>99755</v>
      </c>
      <c r="E149" s="811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1" t="s">
        <v>1996</v>
      </c>
      <c r="B150" s="811">
        <v>8</v>
      </c>
      <c r="C150" s="608">
        <v>39477</v>
      </c>
      <c r="D150" s="811">
        <v>99756</v>
      </c>
      <c r="E150" s="811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1" t="s">
        <v>1996</v>
      </c>
      <c r="B151" s="811">
        <v>8</v>
      </c>
      <c r="C151" s="608">
        <v>39477</v>
      </c>
      <c r="D151" s="811">
        <v>99758</v>
      </c>
      <c r="E151" s="811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1" t="s">
        <v>1996</v>
      </c>
      <c r="B152" s="811">
        <v>8</v>
      </c>
      <c r="C152" s="608">
        <v>39477</v>
      </c>
      <c r="D152" s="811">
        <v>99760</v>
      </c>
      <c r="E152" s="811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1" t="s">
        <v>1996</v>
      </c>
      <c r="B153" s="811">
        <v>8</v>
      </c>
      <c r="C153" s="608">
        <v>39477</v>
      </c>
      <c r="D153" s="811">
        <v>99767</v>
      </c>
      <c r="E153" s="811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1" t="s">
        <v>1996</v>
      </c>
      <c r="B154" s="811">
        <v>8</v>
      </c>
      <c r="C154" s="608">
        <v>39477</v>
      </c>
      <c r="D154" s="811">
        <v>99774</v>
      </c>
      <c r="E154" s="811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1" t="s">
        <v>1996</v>
      </c>
      <c r="B155" s="811">
        <v>8</v>
      </c>
      <c r="C155" s="608">
        <v>39477</v>
      </c>
      <c r="D155" s="811">
        <v>99775</v>
      </c>
      <c r="E155" s="811" t="s">
        <v>1602</v>
      </c>
      <c r="F155" s="133">
        <v>8.138171644887226E-5</v>
      </c>
      <c r="G155" s="133">
        <v>1.9728453627705167E-3</v>
      </c>
      <c r="H155" s="133">
        <v>1.2471601977269145E-3</v>
      </c>
      <c r="I155" s="133">
        <v>6.0688587641760175E-5</v>
      </c>
      <c r="J155" s="133">
        <v>6.0688587641760175E-5</v>
      </c>
      <c r="K155" s="133">
        <v>4.4443649248892192E-5</v>
      </c>
      <c r="L155" s="133">
        <v>1.2794431469696064E-4</v>
      </c>
      <c r="M155" s="45">
        <v>31.392333356263364</v>
      </c>
    </row>
    <row r="156" spans="1:13" x14ac:dyDescent="0.25">
      <c r="A156" s="811" t="s">
        <v>1996</v>
      </c>
      <c r="B156" s="811">
        <v>8</v>
      </c>
      <c r="C156" s="608">
        <v>39477</v>
      </c>
      <c r="D156" s="811">
        <v>99790</v>
      </c>
      <c r="E156" s="811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1" t="s">
        <v>1996</v>
      </c>
      <c r="B157" s="811">
        <v>9</v>
      </c>
      <c r="C157" s="608">
        <v>39478</v>
      </c>
      <c r="D157" s="811">
        <v>99701</v>
      </c>
      <c r="E157" s="811" t="s">
        <v>2031</v>
      </c>
      <c r="F157" s="133">
        <v>1.0392433181007925</v>
      </c>
      <c r="G157" s="133">
        <v>0.80180393918328152</v>
      </c>
      <c r="H157" s="133">
        <v>1.055055041681954</v>
      </c>
      <c r="I157" s="133">
        <v>0.29582895480237031</v>
      </c>
      <c r="J157" s="133">
        <v>0.29582895480237031</v>
      </c>
      <c r="K157" s="133">
        <v>2.3705841410679277E-2</v>
      </c>
      <c r="L157" s="133">
        <v>2.9525056466248705</v>
      </c>
      <c r="M157" s="45">
        <v>14912.21032976133</v>
      </c>
    </row>
    <row r="158" spans="1:13" x14ac:dyDescent="0.25">
      <c r="A158" s="811" t="s">
        <v>1996</v>
      </c>
      <c r="B158" s="811">
        <v>9</v>
      </c>
      <c r="C158" s="608">
        <v>39478</v>
      </c>
      <c r="D158" s="811">
        <v>99702</v>
      </c>
      <c r="E158" s="811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1" t="s">
        <v>1996</v>
      </c>
      <c r="B159" s="811">
        <v>9</v>
      </c>
      <c r="C159" s="608">
        <v>39478</v>
      </c>
      <c r="D159" s="811">
        <v>99703</v>
      </c>
      <c r="E159" s="811" t="s">
        <v>2033</v>
      </c>
      <c r="F159" s="133">
        <v>2.4279551297241551E-2</v>
      </c>
      <c r="G159" s="133">
        <v>1.5299029286592679E-2</v>
      </c>
      <c r="H159" s="133">
        <v>2.3707027920694158E-2</v>
      </c>
      <c r="I159" s="133">
        <v>7.8801475129847837E-3</v>
      </c>
      <c r="J159" s="133">
        <v>7.8801475129847837E-3</v>
      </c>
      <c r="K159" s="133">
        <v>4.6563731330740251E-4</v>
      </c>
      <c r="L159" s="133">
        <v>8.4521485099741209E-2</v>
      </c>
      <c r="M159" s="45">
        <v>297.67100087222417</v>
      </c>
    </row>
    <row r="160" spans="1:13" x14ac:dyDescent="0.25">
      <c r="A160" s="811" t="s">
        <v>1996</v>
      </c>
      <c r="B160" s="811">
        <v>9</v>
      </c>
      <c r="C160" s="608">
        <v>39478</v>
      </c>
      <c r="D160" s="811">
        <v>99705</v>
      </c>
      <c r="E160" s="811" t="s">
        <v>1599</v>
      </c>
      <c r="F160" s="133">
        <v>4.2489396808525113</v>
      </c>
      <c r="G160" s="133">
        <v>0.82768361627629983</v>
      </c>
      <c r="H160" s="133">
        <v>1.4025272771341901</v>
      </c>
      <c r="I160" s="133">
        <v>1.2709790164262531</v>
      </c>
      <c r="J160" s="133">
        <v>1.2709790164262531</v>
      </c>
      <c r="K160" s="133">
        <v>5.6380345880048352E-2</v>
      </c>
      <c r="L160" s="133">
        <v>13.80138949399459</v>
      </c>
      <c r="M160" s="45">
        <v>16935.615867801171</v>
      </c>
    </row>
    <row r="161" spans="1:13" x14ac:dyDescent="0.25">
      <c r="A161" s="811" t="s">
        <v>1996</v>
      </c>
      <c r="B161" s="811">
        <v>9</v>
      </c>
      <c r="C161" s="608">
        <v>39478</v>
      </c>
      <c r="D161" s="811">
        <v>99709</v>
      </c>
      <c r="E161" s="811" t="s">
        <v>1600</v>
      </c>
      <c r="F161" s="133">
        <v>3.8868608303255781</v>
      </c>
      <c r="G161" s="133">
        <v>0.94216127534354899</v>
      </c>
      <c r="H161" s="133">
        <v>1.5845738025494542</v>
      </c>
      <c r="I161" s="133">
        <v>1.027019556749067</v>
      </c>
      <c r="J161" s="133">
        <v>1.027019556749067</v>
      </c>
      <c r="K161" s="133">
        <v>4.9381283099082657E-2</v>
      </c>
      <c r="L161" s="133">
        <v>10.61119710567187</v>
      </c>
      <c r="M161" s="45">
        <v>19287.580393514487</v>
      </c>
    </row>
    <row r="162" spans="1:13" x14ac:dyDescent="0.25">
      <c r="A162" s="811" t="s">
        <v>1996</v>
      </c>
      <c r="B162" s="811">
        <v>9</v>
      </c>
      <c r="C162" s="608">
        <v>39478</v>
      </c>
      <c r="D162" s="811">
        <v>99712</v>
      </c>
      <c r="E162" s="811" t="s">
        <v>1601</v>
      </c>
      <c r="F162" s="133">
        <v>2.2334681543822619</v>
      </c>
      <c r="G162" s="133">
        <v>0.35377524225165791</v>
      </c>
      <c r="H162" s="133">
        <v>0.63664600671841265</v>
      </c>
      <c r="I162" s="133">
        <v>0.59071423594625216</v>
      </c>
      <c r="J162" s="133">
        <v>0.59071423594625216</v>
      </c>
      <c r="K162" s="133">
        <v>2.7085075807675864E-2</v>
      </c>
      <c r="L162" s="133">
        <v>6.161205478536985</v>
      </c>
      <c r="M162" s="45">
        <v>7343.6319127003799</v>
      </c>
    </row>
    <row r="163" spans="1:13" x14ac:dyDescent="0.25">
      <c r="A163" s="811" t="s">
        <v>1996</v>
      </c>
      <c r="B163" s="811">
        <v>9</v>
      </c>
      <c r="C163" s="608">
        <v>39478</v>
      </c>
      <c r="D163" s="811">
        <v>99714</v>
      </c>
      <c r="E163" s="811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1" t="s">
        <v>1996</v>
      </c>
      <c r="B164" s="811">
        <v>9</v>
      </c>
      <c r="C164" s="608">
        <v>39478</v>
      </c>
      <c r="D164" s="811">
        <v>99730</v>
      </c>
      <c r="E164" s="811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1" t="s">
        <v>1996</v>
      </c>
      <c r="B165" s="811">
        <v>9</v>
      </c>
      <c r="C165" s="608">
        <v>39478</v>
      </c>
      <c r="D165" s="811">
        <v>99737</v>
      </c>
      <c r="E165" s="811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1" t="s">
        <v>1996</v>
      </c>
      <c r="B166" s="811">
        <v>9</v>
      </c>
      <c r="C166" s="608">
        <v>39478</v>
      </c>
      <c r="D166" s="811">
        <v>99743</v>
      </c>
      <c r="E166" s="811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1" t="s">
        <v>1996</v>
      </c>
      <c r="B167" s="811">
        <v>9</v>
      </c>
      <c r="C167" s="608">
        <v>39478</v>
      </c>
      <c r="D167" s="811">
        <v>99744</v>
      </c>
      <c r="E167" s="811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1" t="s">
        <v>1996</v>
      </c>
      <c r="B168" s="811">
        <v>9</v>
      </c>
      <c r="C168" s="608">
        <v>39478</v>
      </c>
      <c r="D168" s="811">
        <v>99755</v>
      </c>
      <c r="E168" s="811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1" t="s">
        <v>1996</v>
      </c>
      <c r="B169" s="811">
        <v>9</v>
      </c>
      <c r="C169" s="608">
        <v>39478</v>
      </c>
      <c r="D169" s="811">
        <v>99756</v>
      </c>
      <c r="E169" s="811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1" t="s">
        <v>1996</v>
      </c>
      <c r="B170" s="811">
        <v>9</v>
      </c>
      <c r="C170" s="608">
        <v>39478</v>
      </c>
      <c r="D170" s="811">
        <v>99758</v>
      </c>
      <c r="E170" s="811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1" t="s">
        <v>1996</v>
      </c>
      <c r="B171" s="811">
        <v>9</v>
      </c>
      <c r="C171" s="608">
        <v>39478</v>
      </c>
      <c r="D171" s="811">
        <v>99760</v>
      </c>
      <c r="E171" s="811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1" t="s">
        <v>1996</v>
      </c>
      <c r="B172" s="811">
        <v>9</v>
      </c>
      <c r="C172" s="608">
        <v>39478</v>
      </c>
      <c r="D172" s="811">
        <v>99767</v>
      </c>
      <c r="E172" s="811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1" t="s">
        <v>1996</v>
      </c>
      <c r="B173" s="811">
        <v>9</v>
      </c>
      <c r="C173" s="608">
        <v>39478</v>
      </c>
      <c r="D173" s="811">
        <v>99774</v>
      </c>
      <c r="E173" s="811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1" t="s">
        <v>1996</v>
      </c>
      <c r="B174" s="811">
        <v>9</v>
      </c>
      <c r="C174" s="608">
        <v>39478</v>
      </c>
      <c r="D174" s="811">
        <v>99775</v>
      </c>
      <c r="E174" s="811" t="s">
        <v>1602</v>
      </c>
      <c r="F174" s="133">
        <v>7.2451331183025639E-5</v>
      </c>
      <c r="G174" s="133">
        <v>1.7473938413325935E-3</v>
      </c>
      <c r="H174" s="133">
        <v>1.0878010423069711E-3</v>
      </c>
      <c r="I174" s="133">
        <v>5.496967037546393E-5</v>
      </c>
      <c r="J174" s="133">
        <v>5.496967037546393E-5</v>
      </c>
      <c r="K174" s="133">
        <v>4.4136829337555409E-5</v>
      </c>
      <c r="L174" s="133">
        <v>1.2233501001160174E-4</v>
      </c>
      <c r="M174" s="45">
        <v>27.922884943024204</v>
      </c>
    </row>
    <row r="175" spans="1:13" x14ac:dyDescent="0.25">
      <c r="A175" s="811" t="s">
        <v>1996</v>
      </c>
      <c r="B175" s="811">
        <v>9</v>
      </c>
      <c r="C175" s="608">
        <v>39478</v>
      </c>
      <c r="D175" s="811">
        <v>99790</v>
      </c>
      <c r="E175" s="811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1" t="s">
        <v>1996</v>
      </c>
      <c r="B176" s="811">
        <v>10</v>
      </c>
      <c r="C176" s="608">
        <v>39479</v>
      </c>
      <c r="D176" s="811">
        <v>99701</v>
      </c>
      <c r="E176" s="811" t="s">
        <v>2031</v>
      </c>
      <c r="F176" s="133">
        <v>0.9478140752246933</v>
      </c>
      <c r="G176" s="133">
        <v>0.77254719624374324</v>
      </c>
      <c r="H176" s="133">
        <v>0.99838012550400668</v>
      </c>
      <c r="I176" s="133">
        <v>0.272310308388379</v>
      </c>
      <c r="J176" s="133">
        <v>0.272310308388379</v>
      </c>
      <c r="K176" s="133">
        <v>2.2673327834974666E-2</v>
      </c>
      <c r="L176" s="133">
        <v>2.7123466972361339</v>
      </c>
      <c r="M176" s="45">
        <v>14294.776278751213</v>
      </c>
    </row>
    <row r="177" spans="1:13" x14ac:dyDescent="0.25">
      <c r="A177" s="811" t="s">
        <v>1996</v>
      </c>
      <c r="B177" s="811">
        <v>10</v>
      </c>
      <c r="C177" s="608">
        <v>39479</v>
      </c>
      <c r="D177" s="811">
        <v>99702</v>
      </c>
      <c r="E177" s="811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1" t="s">
        <v>1996</v>
      </c>
      <c r="B178" s="811">
        <v>10</v>
      </c>
      <c r="C178" s="608">
        <v>39479</v>
      </c>
      <c r="D178" s="811">
        <v>99703</v>
      </c>
      <c r="E178" s="811" t="s">
        <v>2033</v>
      </c>
      <c r="F178" s="133">
        <v>2.2205407949004115E-2</v>
      </c>
      <c r="G178" s="133">
        <v>1.4569841283588559E-2</v>
      </c>
      <c r="H178" s="133">
        <v>2.2244331842265232E-2</v>
      </c>
      <c r="I178" s="133">
        <v>7.2463477137951733E-3</v>
      </c>
      <c r="J178" s="133">
        <v>7.2463477137951733E-3</v>
      </c>
      <c r="K178" s="133">
        <v>4.3949090645231431E-4</v>
      </c>
      <c r="L178" s="133">
        <v>7.7551918556073365E-2</v>
      </c>
      <c r="M178" s="45">
        <v>282.04695590146014</v>
      </c>
    </row>
    <row r="179" spans="1:13" x14ac:dyDescent="0.25">
      <c r="A179" s="811" t="s">
        <v>1996</v>
      </c>
      <c r="B179" s="811">
        <v>10</v>
      </c>
      <c r="C179" s="608">
        <v>39479</v>
      </c>
      <c r="D179" s="811">
        <v>99705</v>
      </c>
      <c r="E179" s="811" t="s">
        <v>1599</v>
      </c>
      <c r="F179" s="133">
        <v>3.8267100220339421</v>
      </c>
      <c r="G179" s="133">
        <v>0.76116866460668897</v>
      </c>
      <c r="H179" s="133">
        <v>1.2830595316008675</v>
      </c>
      <c r="I179" s="133">
        <v>1.1485397123177221</v>
      </c>
      <c r="J179" s="133">
        <v>1.1485397123177221</v>
      </c>
      <c r="K179" s="133">
        <v>5.1053274453602249E-2</v>
      </c>
      <c r="L179" s="133">
        <v>12.447672928997315</v>
      </c>
      <c r="M179" s="45">
        <v>15557.844754824468</v>
      </c>
    </row>
    <row r="180" spans="1:13" x14ac:dyDescent="0.25">
      <c r="A180" s="811" t="s">
        <v>1996</v>
      </c>
      <c r="B180" s="811">
        <v>10</v>
      </c>
      <c r="C180" s="608">
        <v>39479</v>
      </c>
      <c r="D180" s="811">
        <v>99709</v>
      </c>
      <c r="E180" s="811" t="s">
        <v>1600</v>
      </c>
      <c r="F180" s="133">
        <v>3.514892915122529</v>
      </c>
      <c r="G180" s="133">
        <v>0.8859427104251103</v>
      </c>
      <c r="H180" s="133">
        <v>1.4777794893403184</v>
      </c>
      <c r="I180" s="133">
        <v>0.93561697670123745</v>
      </c>
      <c r="J180" s="133">
        <v>0.93561697670123745</v>
      </c>
      <c r="K180" s="133">
        <v>4.539376187699936E-2</v>
      </c>
      <c r="L180" s="133">
        <v>9.6745294759163691</v>
      </c>
      <c r="M180" s="45">
        <v>18092.098590110927</v>
      </c>
    </row>
    <row r="181" spans="1:13" x14ac:dyDescent="0.25">
      <c r="A181" s="811" t="s">
        <v>1996</v>
      </c>
      <c r="B181" s="811">
        <v>10</v>
      </c>
      <c r="C181" s="608">
        <v>39479</v>
      </c>
      <c r="D181" s="811">
        <v>99712</v>
      </c>
      <c r="E181" s="811" t="s">
        <v>1601</v>
      </c>
      <c r="F181" s="133">
        <v>1.9941971295996221</v>
      </c>
      <c r="G181" s="133">
        <v>0.32412735439596274</v>
      </c>
      <c r="H181" s="133">
        <v>0.582318964804596</v>
      </c>
      <c r="I181" s="133">
        <v>0.53118308324837171</v>
      </c>
      <c r="J181" s="133">
        <v>0.53118308324837171</v>
      </c>
      <c r="K181" s="133">
        <v>2.4363463303945954E-2</v>
      </c>
      <c r="L181" s="133">
        <v>5.5426401141723289</v>
      </c>
      <c r="M181" s="45">
        <v>6729.8723374552601</v>
      </c>
    </row>
    <row r="182" spans="1:13" x14ac:dyDescent="0.25">
      <c r="A182" s="811" t="s">
        <v>1996</v>
      </c>
      <c r="B182" s="811">
        <v>10</v>
      </c>
      <c r="C182" s="608">
        <v>39479</v>
      </c>
      <c r="D182" s="811">
        <v>99714</v>
      </c>
      <c r="E182" s="811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1" t="s">
        <v>1996</v>
      </c>
      <c r="B183" s="811">
        <v>10</v>
      </c>
      <c r="C183" s="608">
        <v>39479</v>
      </c>
      <c r="D183" s="811">
        <v>99730</v>
      </c>
      <c r="E183" s="811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1" t="s">
        <v>1996</v>
      </c>
      <c r="B184" s="811">
        <v>10</v>
      </c>
      <c r="C184" s="608">
        <v>39479</v>
      </c>
      <c r="D184" s="811">
        <v>99737</v>
      </c>
      <c r="E184" s="811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1" t="s">
        <v>1996</v>
      </c>
      <c r="B185" s="811">
        <v>10</v>
      </c>
      <c r="C185" s="608">
        <v>39479</v>
      </c>
      <c r="D185" s="811">
        <v>99743</v>
      </c>
      <c r="E185" s="811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1" t="s">
        <v>1996</v>
      </c>
      <c r="B186" s="811">
        <v>10</v>
      </c>
      <c r="C186" s="608">
        <v>39479</v>
      </c>
      <c r="D186" s="811">
        <v>99744</v>
      </c>
      <c r="E186" s="811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1" t="s">
        <v>1996</v>
      </c>
      <c r="B187" s="811">
        <v>10</v>
      </c>
      <c r="C187" s="608">
        <v>39479</v>
      </c>
      <c r="D187" s="811">
        <v>99755</v>
      </c>
      <c r="E187" s="811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1" t="s">
        <v>1996</v>
      </c>
      <c r="B188" s="811">
        <v>10</v>
      </c>
      <c r="C188" s="608">
        <v>39479</v>
      </c>
      <c r="D188" s="811">
        <v>99756</v>
      </c>
      <c r="E188" s="811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1" t="s">
        <v>1996</v>
      </c>
      <c r="B189" s="811">
        <v>10</v>
      </c>
      <c r="C189" s="608">
        <v>39479</v>
      </c>
      <c r="D189" s="811">
        <v>99758</v>
      </c>
      <c r="E189" s="811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1" t="s">
        <v>1996</v>
      </c>
      <c r="B190" s="811">
        <v>10</v>
      </c>
      <c r="C190" s="608">
        <v>39479</v>
      </c>
      <c r="D190" s="811">
        <v>99760</v>
      </c>
      <c r="E190" s="811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1" t="s">
        <v>1996</v>
      </c>
      <c r="B191" s="811">
        <v>10</v>
      </c>
      <c r="C191" s="608">
        <v>39479</v>
      </c>
      <c r="D191" s="811">
        <v>99767</v>
      </c>
      <c r="E191" s="811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1" t="s">
        <v>1996</v>
      </c>
      <c r="B192" s="811">
        <v>10</v>
      </c>
      <c r="C192" s="608">
        <v>39479</v>
      </c>
      <c r="D192" s="811">
        <v>99774</v>
      </c>
      <c r="E192" s="811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1" t="s">
        <v>1996</v>
      </c>
      <c r="B193" s="811">
        <v>10</v>
      </c>
      <c r="C193" s="608">
        <v>39479</v>
      </c>
      <c r="D193" s="811">
        <v>99775</v>
      </c>
      <c r="E193" s="811" t="s">
        <v>1602</v>
      </c>
      <c r="F193" s="133">
        <v>7.163947797703955E-5</v>
      </c>
      <c r="G193" s="133">
        <v>1.7268982484746E-3</v>
      </c>
      <c r="H193" s="133">
        <v>1.0733138463597032E-3</v>
      </c>
      <c r="I193" s="133">
        <v>5.4449768805800604E-5</v>
      </c>
      <c r="J193" s="133">
        <v>5.4449768805800604E-5</v>
      </c>
      <c r="K193" s="133">
        <v>4.4108936618342954E-5</v>
      </c>
      <c r="L193" s="133">
        <v>1.218250732220236E-4</v>
      </c>
      <c r="M193" s="45">
        <v>27.607480541820639</v>
      </c>
    </row>
    <row r="194" spans="1:13" x14ac:dyDescent="0.25">
      <c r="A194" s="811" t="s">
        <v>1996</v>
      </c>
      <c r="B194" s="811">
        <v>10</v>
      </c>
      <c r="C194" s="608">
        <v>39479</v>
      </c>
      <c r="D194" s="811">
        <v>99790</v>
      </c>
      <c r="E194" s="811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1" t="s">
        <v>1996</v>
      </c>
      <c r="B195" s="811">
        <v>11</v>
      </c>
      <c r="C195" s="608">
        <v>39480</v>
      </c>
      <c r="D195" s="811">
        <v>99701</v>
      </c>
      <c r="E195" s="811" t="s">
        <v>2031</v>
      </c>
      <c r="F195" s="133">
        <v>0.91804905317886099</v>
      </c>
      <c r="G195" s="133">
        <v>0.82370851477153806</v>
      </c>
      <c r="H195" s="133">
        <v>1.0291085141647709</v>
      </c>
      <c r="I195" s="133">
        <v>0.26975813301108958</v>
      </c>
      <c r="J195" s="133">
        <v>0.26975813301108958</v>
      </c>
      <c r="K195" s="133">
        <v>2.2514973254514292E-2</v>
      </c>
      <c r="L195" s="133">
        <v>2.6941954253891076</v>
      </c>
      <c r="M195" s="45">
        <v>15034.2701524247</v>
      </c>
    </row>
    <row r="196" spans="1:13" x14ac:dyDescent="0.25">
      <c r="A196" s="811" t="s">
        <v>1996</v>
      </c>
      <c r="B196" s="811">
        <v>11</v>
      </c>
      <c r="C196" s="608">
        <v>39480</v>
      </c>
      <c r="D196" s="811">
        <v>99702</v>
      </c>
      <c r="E196" s="811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1" t="s">
        <v>1996</v>
      </c>
      <c r="B197" s="811">
        <v>11</v>
      </c>
      <c r="C197" s="608">
        <v>39480</v>
      </c>
      <c r="D197" s="811">
        <v>99703</v>
      </c>
      <c r="E197" s="811" t="s">
        <v>2033</v>
      </c>
      <c r="F197" s="133">
        <v>2.1898394759619012E-2</v>
      </c>
      <c r="G197" s="133">
        <v>1.5295140747092942E-2</v>
      </c>
      <c r="H197" s="133">
        <v>2.2707244319573952E-2</v>
      </c>
      <c r="I197" s="133">
        <v>7.2759924830855189E-3</v>
      </c>
      <c r="J197" s="133">
        <v>7.2759924830855189E-3</v>
      </c>
      <c r="K197" s="133">
        <v>4.4025629472512758E-4</v>
      </c>
      <c r="L197" s="133">
        <v>7.8229350886367885E-2</v>
      </c>
      <c r="M197" s="45">
        <v>292.40469749114914</v>
      </c>
    </row>
    <row r="198" spans="1:13" x14ac:dyDescent="0.25">
      <c r="A198" s="811" t="s">
        <v>1996</v>
      </c>
      <c r="B198" s="811">
        <v>11</v>
      </c>
      <c r="C198" s="608">
        <v>39480</v>
      </c>
      <c r="D198" s="811">
        <v>99705</v>
      </c>
      <c r="E198" s="811" t="s">
        <v>1599</v>
      </c>
      <c r="F198" s="133">
        <v>3.8475695372791736</v>
      </c>
      <c r="G198" s="133">
        <v>0.78786808515630913</v>
      </c>
      <c r="H198" s="133">
        <v>1.3164297080266412</v>
      </c>
      <c r="I198" s="133">
        <v>1.1719739329573013</v>
      </c>
      <c r="J198" s="133">
        <v>1.1719739329573013</v>
      </c>
      <c r="K198" s="133">
        <v>5.201660825651875E-2</v>
      </c>
      <c r="L198" s="133">
        <v>12.814201680534122</v>
      </c>
      <c r="M198" s="45">
        <v>16043.292436169846</v>
      </c>
    </row>
    <row r="199" spans="1:13" x14ac:dyDescent="0.25">
      <c r="A199" s="811" t="s">
        <v>1996</v>
      </c>
      <c r="B199" s="811">
        <v>11</v>
      </c>
      <c r="C199" s="608">
        <v>39480</v>
      </c>
      <c r="D199" s="811">
        <v>99709</v>
      </c>
      <c r="E199" s="811" t="s">
        <v>1600</v>
      </c>
      <c r="F199" s="133">
        <v>3.312595352227099</v>
      </c>
      <c r="G199" s="133">
        <v>0.89641498151110199</v>
      </c>
      <c r="H199" s="133">
        <v>1.4634984454812503</v>
      </c>
      <c r="I199" s="133">
        <v>0.90092754702659805</v>
      </c>
      <c r="J199" s="133">
        <v>0.90092754702659805</v>
      </c>
      <c r="K199" s="133">
        <v>4.3737036692530512E-2</v>
      </c>
      <c r="L199" s="133">
        <v>9.399974336087304</v>
      </c>
      <c r="M199" s="45">
        <v>18147.761990893276</v>
      </c>
    </row>
    <row r="200" spans="1:13" x14ac:dyDescent="0.25">
      <c r="A200" s="811" t="s">
        <v>1996</v>
      </c>
      <c r="B200" s="811">
        <v>11</v>
      </c>
      <c r="C200" s="608">
        <v>39480</v>
      </c>
      <c r="D200" s="811">
        <v>99712</v>
      </c>
      <c r="E200" s="811" t="s">
        <v>1601</v>
      </c>
      <c r="F200" s="133">
        <v>1.8697989681579179</v>
      </c>
      <c r="G200" s="133">
        <v>0.31825372015267239</v>
      </c>
      <c r="H200" s="133">
        <v>0.56800878528393917</v>
      </c>
      <c r="I200" s="133">
        <v>0.50867078202038674</v>
      </c>
      <c r="J200" s="133">
        <v>0.50867078202038674</v>
      </c>
      <c r="K200" s="133">
        <v>2.3277547229609428E-2</v>
      </c>
      <c r="L200" s="133">
        <v>5.3624650406151684</v>
      </c>
      <c r="M200" s="45">
        <v>6593.7046425213584</v>
      </c>
    </row>
    <row r="201" spans="1:13" x14ac:dyDescent="0.25">
      <c r="A201" s="811" t="s">
        <v>1996</v>
      </c>
      <c r="B201" s="811">
        <v>11</v>
      </c>
      <c r="C201" s="608">
        <v>39480</v>
      </c>
      <c r="D201" s="811">
        <v>99714</v>
      </c>
      <c r="E201" s="811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1" t="s">
        <v>1996</v>
      </c>
      <c r="B202" s="811">
        <v>11</v>
      </c>
      <c r="C202" s="608">
        <v>39480</v>
      </c>
      <c r="D202" s="811">
        <v>99730</v>
      </c>
      <c r="E202" s="811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1" t="s">
        <v>1996</v>
      </c>
      <c r="B203" s="811">
        <v>11</v>
      </c>
      <c r="C203" s="608">
        <v>39480</v>
      </c>
      <c r="D203" s="811">
        <v>99737</v>
      </c>
      <c r="E203" s="811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1" t="s">
        <v>1996</v>
      </c>
      <c r="B204" s="811">
        <v>11</v>
      </c>
      <c r="C204" s="608">
        <v>39480</v>
      </c>
      <c r="D204" s="811">
        <v>99743</v>
      </c>
      <c r="E204" s="811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1" t="s">
        <v>1996</v>
      </c>
      <c r="B205" s="811">
        <v>11</v>
      </c>
      <c r="C205" s="608">
        <v>39480</v>
      </c>
      <c r="D205" s="811">
        <v>99744</v>
      </c>
      <c r="E205" s="811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1" t="s">
        <v>1996</v>
      </c>
      <c r="B206" s="811">
        <v>11</v>
      </c>
      <c r="C206" s="608">
        <v>39480</v>
      </c>
      <c r="D206" s="811">
        <v>99755</v>
      </c>
      <c r="E206" s="811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1" t="s">
        <v>1996</v>
      </c>
      <c r="B207" s="811">
        <v>11</v>
      </c>
      <c r="C207" s="608">
        <v>39480</v>
      </c>
      <c r="D207" s="811">
        <v>99756</v>
      </c>
      <c r="E207" s="811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1" t="s">
        <v>1996</v>
      </c>
      <c r="B208" s="811">
        <v>11</v>
      </c>
      <c r="C208" s="608">
        <v>39480</v>
      </c>
      <c r="D208" s="811">
        <v>99758</v>
      </c>
      <c r="E208" s="811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1" t="s">
        <v>1996</v>
      </c>
      <c r="B209" s="811">
        <v>11</v>
      </c>
      <c r="C209" s="608">
        <v>39480</v>
      </c>
      <c r="D209" s="811">
        <v>99760</v>
      </c>
      <c r="E209" s="811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1" t="s">
        <v>1996</v>
      </c>
      <c r="B210" s="811">
        <v>11</v>
      </c>
      <c r="C210" s="608">
        <v>39480</v>
      </c>
      <c r="D210" s="811">
        <v>99767</v>
      </c>
      <c r="E210" s="811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1" t="s">
        <v>1996</v>
      </c>
      <c r="B211" s="811">
        <v>11</v>
      </c>
      <c r="C211" s="608">
        <v>39480</v>
      </c>
      <c r="D211" s="811">
        <v>99774</v>
      </c>
      <c r="E211" s="811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1" t="s">
        <v>1996</v>
      </c>
      <c r="B212" s="811">
        <v>11</v>
      </c>
      <c r="C212" s="608">
        <v>39480</v>
      </c>
      <c r="D212" s="811">
        <v>99775</v>
      </c>
      <c r="E212" s="811" t="s">
        <v>1602</v>
      </c>
      <c r="F212" s="133">
        <v>7.9758010036900162E-5</v>
      </c>
      <c r="G212" s="133">
        <v>1.9318541770545314E-3</v>
      </c>
      <c r="H212" s="133">
        <v>1.2181858058323801E-3</v>
      </c>
      <c r="I212" s="133">
        <v>5.9648784502433605E-5</v>
      </c>
      <c r="J212" s="133">
        <v>5.9648784502433605E-5</v>
      </c>
      <c r="K212" s="133">
        <v>4.4387863810467329E-5</v>
      </c>
      <c r="L212" s="133">
        <v>1.2692444111780449E-4</v>
      </c>
      <c r="M212" s="45">
        <v>30.761524553856244</v>
      </c>
    </row>
    <row r="213" spans="1:13" x14ac:dyDescent="0.25">
      <c r="A213" s="811" t="s">
        <v>1996</v>
      </c>
      <c r="B213" s="811">
        <v>11</v>
      </c>
      <c r="C213" s="608">
        <v>39480</v>
      </c>
      <c r="D213" s="811">
        <v>99790</v>
      </c>
      <c r="E213" s="811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1" t="s">
        <v>1996</v>
      </c>
      <c r="B214" s="811">
        <v>12</v>
      </c>
      <c r="C214" s="608">
        <v>39481</v>
      </c>
      <c r="D214" s="811">
        <v>99701</v>
      </c>
      <c r="E214" s="811" t="s">
        <v>2031</v>
      </c>
      <c r="F214" s="133">
        <v>1.0806687612929713</v>
      </c>
      <c r="G214" s="133">
        <v>0.91997504599666224</v>
      </c>
      <c r="H214" s="133">
        <v>1.1605818412335513</v>
      </c>
      <c r="I214" s="133">
        <v>0.31251143797908698</v>
      </c>
      <c r="J214" s="133">
        <v>0.31251143797908698</v>
      </c>
      <c r="K214" s="133">
        <v>2.4393755517228936E-2</v>
      </c>
      <c r="L214" s="133">
        <v>3.1195858362647186</v>
      </c>
      <c r="M214" s="45">
        <v>16790.37373491397</v>
      </c>
    </row>
    <row r="215" spans="1:13" x14ac:dyDescent="0.25">
      <c r="A215" s="811" t="s">
        <v>1996</v>
      </c>
      <c r="B215" s="811">
        <v>12</v>
      </c>
      <c r="C215" s="608">
        <v>39481</v>
      </c>
      <c r="D215" s="811">
        <v>99702</v>
      </c>
      <c r="E215" s="811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1" t="s">
        <v>1996</v>
      </c>
      <c r="B216" s="811">
        <v>12</v>
      </c>
      <c r="C216" s="608">
        <v>39481</v>
      </c>
      <c r="D216" s="811">
        <v>99703</v>
      </c>
      <c r="E216" s="811" t="s">
        <v>2033</v>
      </c>
      <c r="F216" s="133">
        <v>2.5302727511783543E-2</v>
      </c>
      <c r="G216" s="133">
        <v>1.7119557209756484E-2</v>
      </c>
      <c r="H216" s="133">
        <v>2.5571181117898335E-2</v>
      </c>
      <c r="I216" s="133">
        <v>8.3350966055179936E-3</v>
      </c>
      <c r="J216" s="133">
        <v>8.3350966055179936E-3</v>
      </c>
      <c r="K216" s="133">
        <v>4.8403338246109007E-4</v>
      </c>
      <c r="L216" s="133">
        <v>8.970029952511431E-2</v>
      </c>
      <c r="M216" s="45">
        <v>327.28738209620701</v>
      </c>
    </row>
    <row r="217" spans="1:13" x14ac:dyDescent="0.25">
      <c r="A217" s="811" t="s">
        <v>1996</v>
      </c>
      <c r="B217" s="811">
        <v>12</v>
      </c>
      <c r="C217" s="608">
        <v>39481</v>
      </c>
      <c r="D217" s="811">
        <v>99705</v>
      </c>
      <c r="E217" s="811" t="s">
        <v>1599</v>
      </c>
      <c r="F217" s="133">
        <v>4.3208166794313145</v>
      </c>
      <c r="G217" s="133">
        <v>0.87361148897551488</v>
      </c>
      <c r="H217" s="133">
        <v>1.4592466666668087</v>
      </c>
      <c r="I217" s="133">
        <v>1.3100797214978814</v>
      </c>
      <c r="J217" s="133">
        <v>1.3100797214978814</v>
      </c>
      <c r="K217" s="133">
        <v>5.8043218160789452E-2</v>
      </c>
      <c r="L217" s="133">
        <v>14.341823595889474</v>
      </c>
      <c r="M217" s="45">
        <v>17763.076827943194</v>
      </c>
    </row>
    <row r="218" spans="1:13" x14ac:dyDescent="0.25">
      <c r="A218" s="811" t="s">
        <v>1996</v>
      </c>
      <c r="B218" s="811">
        <v>12</v>
      </c>
      <c r="C218" s="608">
        <v>39481</v>
      </c>
      <c r="D218" s="811">
        <v>99709</v>
      </c>
      <c r="E218" s="811" t="s">
        <v>1600</v>
      </c>
      <c r="F218" s="133">
        <v>3.9769566651028083</v>
      </c>
      <c r="G218" s="133">
        <v>1.0195304915407273</v>
      </c>
      <c r="H218" s="133">
        <v>1.6713446414764987</v>
      </c>
      <c r="I218" s="133">
        <v>1.0652655322824178</v>
      </c>
      <c r="J218" s="133">
        <v>1.0652655322824178</v>
      </c>
      <c r="K218" s="133">
        <v>5.0881968567121474E-2</v>
      </c>
      <c r="L218" s="133">
        <v>11.082033626280285</v>
      </c>
      <c r="M218" s="45">
        <v>20636.051201288399</v>
      </c>
    </row>
    <row r="219" spans="1:13" x14ac:dyDescent="0.25">
      <c r="A219" s="811" t="s">
        <v>1996</v>
      </c>
      <c r="B219" s="811">
        <v>12</v>
      </c>
      <c r="C219" s="608">
        <v>39481</v>
      </c>
      <c r="D219" s="811">
        <v>99712</v>
      </c>
      <c r="E219" s="811" t="s">
        <v>1601</v>
      </c>
      <c r="F219" s="133">
        <v>2.2460320001575975</v>
      </c>
      <c r="G219" s="133">
        <v>0.36732372682328746</v>
      </c>
      <c r="H219" s="133">
        <v>0.65544469855418608</v>
      </c>
      <c r="I219" s="133">
        <v>0.60242522009456645</v>
      </c>
      <c r="J219" s="133">
        <v>0.60242522009456645</v>
      </c>
      <c r="K219" s="133">
        <v>2.7560924039925157E-2</v>
      </c>
      <c r="L219" s="133">
        <v>6.3365065518541472</v>
      </c>
      <c r="M219" s="45">
        <v>7598.1855454813722</v>
      </c>
    </row>
    <row r="220" spans="1:13" x14ac:dyDescent="0.25">
      <c r="A220" s="811" t="s">
        <v>1996</v>
      </c>
      <c r="B220" s="811">
        <v>12</v>
      </c>
      <c r="C220" s="608">
        <v>39481</v>
      </c>
      <c r="D220" s="811">
        <v>99714</v>
      </c>
      <c r="E220" s="811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1" t="s">
        <v>1996</v>
      </c>
      <c r="B221" s="811">
        <v>12</v>
      </c>
      <c r="C221" s="608">
        <v>39481</v>
      </c>
      <c r="D221" s="811">
        <v>99730</v>
      </c>
      <c r="E221" s="811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1" t="s">
        <v>1996</v>
      </c>
      <c r="B222" s="811">
        <v>12</v>
      </c>
      <c r="C222" s="608">
        <v>39481</v>
      </c>
      <c r="D222" s="811">
        <v>99737</v>
      </c>
      <c r="E222" s="811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1" t="s">
        <v>1996</v>
      </c>
      <c r="B223" s="811">
        <v>12</v>
      </c>
      <c r="C223" s="608">
        <v>39481</v>
      </c>
      <c r="D223" s="811">
        <v>99743</v>
      </c>
      <c r="E223" s="811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1" t="s">
        <v>1996</v>
      </c>
      <c r="B224" s="811">
        <v>12</v>
      </c>
      <c r="C224" s="608">
        <v>39481</v>
      </c>
      <c r="D224" s="811">
        <v>99744</v>
      </c>
      <c r="E224" s="811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1" t="s">
        <v>1996</v>
      </c>
      <c r="B225" s="811">
        <v>12</v>
      </c>
      <c r="C225" s="608">
        <v>39481</v>
      </c>
      <c r="D225" s="811">
        <v>99755</v>
      </c>
      <c r="E225" s="811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1" t="s">
        <v>1996</v>
      </c>
      <c r="B226" s="811">
        <v>12</v>
      </c>
      <c r="C226" s="608">
        <v>39481</v>
      </c>
      <c r="D226" s="811">
        <v>99756</v>
      </c>
      <c r="E226" s="811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1" t="s">
        <v>1996</v>
      </c>
      <c r="B227" s="811">
        <v>12</v>
      </c>
      <c r="C227" s="608">
        <v>39481</v>
      </c>
      <c r="D227" s="811">
        <v>99758</v>
      </c>
      <c r="E227" s="811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1" t="s">
        <v>1996</v>
      </c>
      <c r="B228" s="811">
        <v>12</v>
      </c>
      <c r="C228" s="608">
        <v>39481</v>
      </c>
      <c r="D228" s="811">
        <v>99760</v>
      </c>
      <c r="E228" s="811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1" t="s">
        <v>1996</v>
      </c>
      <c r="B229" s="811">
        <v>12</v>
      </c>
      <c r="C229" s="608">
        <v>39481</v>
      </c>
      <c r="D229" s="811">
        <v>99767</v>
      </c>
      <c r="E229" s="811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1" t="s">
        <v>1996</v>
      </c>
      <c r="B230" s="811">
        <v>12</v>
      </c>
      <c r="C230" s="608">
        <v>39481</v>
      </c>
      <c r="D230" s="811">
        <v>99774</v>
      </c>
      <c r="E230" s="811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1" t="s">
        <v>1996</v>
      </c>
      <c r="B231" s="811">
        <v>12</v>
      </c>
      <c r="C231" s="608">
        <v>39481</v>
      </c>
      <c r="D231" s="811">
        <v>99775</v>
      </c>
      <c r="E231" s="811" t="s">
        <v>1602</v>
      </c>
      <c r="F231" s="133">
        <v>8.7876542096760761E-5</v>
      </c>
      <c r="G231" s="133">
        <v>2.136810105634462E-3</v>
      </c>
      <c r="H231" s="133">
        <v>1.3630577653050563E-3</v>
      </c>
      <c r="I231" s="133">
        <v>6.4847800199066579E-5</v>
      </c>
      <c r="J231" s="133">
        <v>6.4847800199066579E-5</v>
      </c>
      <c r="K231" s="133">
        <v>4.4666791002591683E-5</v>
      </c>
      <c r="L231" s="133">
        <v>1.3202380901358534E-4</v>
      </c>
      <c r="M231" s="45">
        <v>33.915568565891846</v>
      </c>
    </row>
    <row r="232" spans="1:13" x14ac:dyDescent="0.25">
      <c r="A232" s="811" t="s">
        <v>1996</v>
      </c>
      <c r="B232" s="811">
        <v>12</v>
      </c>
      <c r="C232" s="608">
        <v>39481</v>
      </c>
      <c r="D232" s="811">
        <v>99790</v>
      </c>
      <c r="E232" s="811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1" t="s">
        <v>1996</v>
      </c>
      <c r="B233" s="811">
        <v>13</v>
      </c>
      <c r="C233" s="608">
        <v>39482</v>
      </c>
      <c r="D233" s="811">
        <v>99701</v>
      </c>
      <c r="E233" s="811" t="s">
        <v>2031</v>
      </c>
      <c r="F233" s="133">
        <v>1.2353941862450057</v>
      </c>
      <c r="G233" s="133">
        <v>0.99312285578518067</v>
      </c>
      <c r="H233" s="133">
        <v>1.2660939459087823</v>
      </c>
      <c r="I233" s="133">
        <v>0.34907472590286176</v>
      </c>
      <c r="J233" s="133">
        <v>0.34907472590286176</v>
      </c>
      <c r="K233" s="133">
        <v>2.604546437982665E-2</v>
      </c>
      <c r="L233" s="133">
        <v>3.4642613878904425</v>
      </c>
      <c r="M233" s="45">
        <v>18150.665832081224</v>
      </c>
    </row>
    <row r="234" spans="1:13" x14ac:dyDescent="0.25">
      <c r="A234" s="811" t="s">
        <v>1996</v>
      </c>
      <c r="B234" s="811">
        <v>13</v>
      </c>
      <c r="C234" s="608">
        <v>39482</v>
      </c>
      <c r="D234" s="811">
        <v>99702</v>
      </c>
      <c r="E234" s="811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1" t="s">
        <v>1996</v>
      </c>
      <c r="B235" s="811">
        <v>13</v>
      </c>
      <c r="C235" s="608">
        <v>39482</v>
      </c>
      <c r="D235" s="811">
        <v>99703</v>
      </c>
      <c r="E235" s="811" t="s">
        <v>2033</v>
      </c>
      <c r="F235" s="133">
        <v>2.8698903244761948E-2</v>
      </c>
      <c r="G235" s="133">
        <v>1.8636224510756291E-2</v>
      </c>
      <c r="H235" s="133">
        <v>2.8125638149040559E-2</v>
      </c>
      <c r="I235" s="133">
        <v>9.2827750850185669E-3</v>
      </c>
      <c r="J235" s="133">
        <v>9.2827750850185669E-3</v>
      </c>
      <c r="K235" s="133">
        <v>5.2386725627750802E-4</v>
      </c>
      <c r="L235" s="133">
        <v>9.9442423011499567E-2</v>
      </c>
      <c r="M235" s="45">
        <v>357.13705246817705</v>
      </c>
    </row>
    <row r="236" spans="1:13" x14ac:dyDescent="0.25">
      <c r="A236" s="811" t="s">
        <v>1996</v>
      </c>
      <c r="B236" s="811">
        <v>13</v>
      </c>
      <c r="C236" s="608">
        <v>39482</v>
      </c>
      <c r="D236" s="811">
        <v>99705</v>
      </c>
      <c r="E236" s="811" t="s">
        <v>1599</v>
      </c>
      <c r="F236" s="133">
        <v>4.8493188114934114</v>
      </c>
      <c r="G236" s="133">
        <v>0.95200394840191116</v>
      </c>
      <c r="H236" s="133">
        <v>1.594004622587647</v>
      </c>
      <c r="I236" s="133">
        <v>1.4470565806789406</v>
      </c>
      <c r="J236" s="133">
        <v>1.4470565806789406</v>
      </c>
      <c r="K236" s="133">
        <v>6.4020641820526469E-2</v>
      </c>
      <c r="L236" s="133">
        <v>15.747131010667816</v>
      </c>
      <c r="M236" s="45">
        <v>19356.934489036335</v>
      </c>
    </row>
    <row r="237" spans="1:13" x14ac:dyDescent="0.25">
      <c r="A237" s="811" t="s">
        <v>1996</v>
      </c>
      <c r="B237" s="811">
        <v>13</v>
      </c>
      <c r="C237" s="608">
        <v>39482</v>
      </c>
      <c r="D237" s="811">
        <v>99709</v>
      </c>
      <c r="E237" s="811" t="s">
        <v>1600</v>
      </c>
      <c r="F237" s="133">
        <v>4.3688552863634609</v>
      </c>
      <c r="G237" s="133">
        <v>1.0876687412278769</v>
      </c>
      <c r="H237" s="133">
        <v>1.7871314862689534</v>
      </c>
      <c r="I237" s="133">
        <v>1.1468899265035002</v>
      </c>
      <c r="J237" s="133">
        <v>1.1468899265035002</v>
      </c>
      <c r="K237" s="133">
        <v>5.4629813806580753E-2</v>
      </c>
      <c r="L237" s="133">
        <v>11.821289679627506</v>
      </c>
      <c r="M237" s="45">
        <v>22004.021046610378</v>
      </c>
    </row>
    <row r="238" spans="1:13" x14ac:dyDescent="0.25">
      <c r="A238" s="811" t="s">
        <v>1996</v>
      </c>
      <c r="B238" s="811">
        <v>13</v>
      </c>
      <c r="C238" s="608">
        <v>39482</v>
      </c>
      <c r="D238" s="811">
        <v>99712</v>
      </c>
      <c r="E238" s="811" t="s">
        <v>1601</v>
      </c>
      <c r="F238" s="133">
        <v>2.3722868856445474</v>
      </c>
      <c r="G238" s="133">
        <v>0.37786624861763152</v>
      </c>
      <c r="H238" s="133">
        <v>0.67351662236377108</v>
      </c>
      <c r="I238" s="133">
        <v>0.62482749031747564</v>
      </c>
      <c r="J238" s="133">
        <v>0.62482749031747564</v>
      </c>
      <c r="K238" s="133">
        <v>2.8650608505673469E-2</v>
      </c>
      <c r="L238" s="133">
        <v>6.5109022681782642</v>
      </c>
      <c r="M238" s="45">
        <v>7808.4630554075648</v>
      </c>
    </row>
    <row r="239" spans="1:13" x14ac:dyDescent="0.25">
      <c r="A239" s="811" t="s">
        <v>1996</v>
      </c>
      <c r="B239" s="811">
        <v>13</v>
      </c>
      <c r="C239" s="608">
        <v>39482</v>
      </c>
      <c r="D239" s="811">
        <v>99714</v>
      </c>
      <c r="E239" s="811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1" t="s">
        <v>1996</v>
      </c>
      <c r="B240" s="811">
        <v>13</v>
      </c>
      <c r="C240" s="608">
        <v>39482</v>
      </c>
      <c r="D240" s="811">
        <v>99730</v>
      </c>
      <c r="E240" s="811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1" t="s">
        <v>1996</v>
      </c>
      <c r="B241" s="811">
        <v>13</v>
      </c>
      <c r="C241" s="608">
        <v>39482</v>
      </c>
      <c r="D241" s="811">
        <v>99737</v>
      </c>
      <c r="E241" s="811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1" t="s">
        <v>1996</v>
      </c>
      <c r="B242" s="811">
        <v>13</v>
      </c>
      <c r="C242" s="608">
        <v>39482</v>
      </c>
      <c r="D242" s="811">
        <v>99743</v>
      </c>
      <c r="E242" s="811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1" t="s">
        <v>1996</v>
      </c>
      <c r="B243" s="811">
        <v>13</v>
      </c>
      <c r="C243" s="608">
        <v>39482</v>
      </c>
      <c r="D243" s="811">
        <v>99744</v>
      </c>
      <c r="E243" s="811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1" t="s">
        <v>1996</v>
      </c>
      <c r="B244" s="811">
        <v>13</v>
      </c>
      <c r="C244" s="608">
        <v>39482</v>
      </c>
      <c r="D244" s="811">
        <v>99755</v>
      </c>
      <c r="E244" s="811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1" t="s">
        <v>1996</v>
      </c>
      <c r="B245" s="811">
        <v>13</v>
      </c>
      <c r="C245" s="608">
        <v>39482</v>
      </c>
      <c r="D245" s="811">
        <v>99756</v>
      </c>
      <c r="E245" s="811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1" t="s">
        <v>1996</v>
      </c>
      <c r="B246" s="811">
        <v>13</v>
      </c>
      <c r="C246" s="608">
        <v>39482</v>
      </c>
      <c r="D246" s="811">
        <v>99758</v>
      </c>
      <c r="E246" s="811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1" t="s">
        <v>1996</v>
      </c>
      <c r="B247" s="811">
        <v>13</v>
      </c>
      <c r="C247" s="608">
        <v>39482</v>
      </c>
      <c r="D247" s="811">
        <v>99760</v>
      </c>
      <c r="E247" s="811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1" t="s">
        <v>1996</v>
      </c>
      <c r="B248" s="811">
        <v>13</v>
      </c>
      <c r="C248" s="608">
        <v>39482</v>
      </c>
      <c r="D248" s="811">
        <v>99767</v>
      </c>
      <c r="E248" s="811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1" t="s">
        <v>1996</v>
      </c>
      <c r="B249" s="811">
        <v>13</v>
      </c>
      <c r="C249" s="608">
        <v>39482</v>
      </c>
      <c r="D249" s="811">
        <v>99774</v>
      </c>
      <c r="E249" s="811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1" t="s">
        <v>1996</v>
      </c>
      <c r="B250" s="811">
        <v>13</v>
      </c>
      <c r="C250" s="608">
        <v>39482</v>
      </c>
      <c r="D250" s="811">
        <v>99775</v>
      </c>
      <c r="E250" s="811" t="s">
        <v>1602</v>
      </c>
      <c r="F250" s="133">
        <v>9.3559514538663172E-5</v>
      </c>
      <c r="G250" s="133">
        <v>2.2802792556404134E-3</v>
      </c>
      <c r="H250" s="133">
        <v>1.4644681369359301E-3</v>
      </c>
      <c r="I250" s="133">
        <v>6.8487111186709657E-5</v>
      </c>
      <c r="J250" s="133">
        <v>6.8487111186709657E-5</v>
      </c>
      <c r="K250" s="133">
        <v>4.4862040037078746E-5</v>
      </c>
      <c r="L250" s="133">
        <v>1.3559336654063195E-4</v>
      </c>
      <c r="M250" s="45">
        <v>36.123399374316769</v>
      </c>
    </row>
    <row r="251" spans="1:13" x14ac:dyDescent="0.25">
      <c r="A251" s="811" t="s">
        <v>1996</v>
      </c>
      <c r="B251" s="811">
        <v>13</v>
      </c>
      <c r="C251" s="608">
        <v>39482</v>
      </c>
      <c r="D251" s="811">
        <v>99790</v>
      </c>
      <c r="E251" s="811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1" t="s">
        <v>1996</v>
      </c>
      <c r="B252" s="811">
        <v>14</v>
      </c>
      <c r="C252" s="608">
        <v>39483</v>
      </c>
      <c r="D252" s="811">
        <v>99701</v>
      </c>
      <c r="E252" s="811" t="s">
        <v>2031</v>
      </c>
      <c r="F252" s="133">
        <v>1.2654757982316334</v>
      </c>
      <c r="G252" s="133">
        <v>1.0064792694781521</v>
      </c>
      <c r="H252" s="133">
        <v>1.2874866357436081</v>
      </c>
      <c r="I252" s="133">
        <v>0.3569744211559186</v>
      </c>
      <c r="J252" s="133">
        <v>0.3569744211559186</v>
      </c>
      <c r="K252" s="133">
        <v>2.6390464956689244E-2</v>
      </c>
      <c r="L252" s="133">
        <v>3.5444148654910506</v>
      </c>
      <c r="M252" s="45">
        <v>18410.156959009186</v>
      </c>
    </row>
    <row r="253" spans="1:13" x14ac:dyDescent="0.25">
      <c r="A253" s="811" t="s">
        <v>1996</v>
      </c>
      <c r="B253" s="811">
        <v>14</v>
      </c>
      <c r="C253" s="608">
        <v>39483</v>
      </c>
      <c r="D253" s="811">
        <v>99702</v>
      </c>
      <c r="E253" s="811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1" t="s">
        <v>1996</v>
      </c>
      <c r="B254" s="811">
        <v>14</v>
      </c>
      <c r="C254" s="608">
        <v>39483</v>
      </c>
      <c r="D254" s="811">
        <v>99703</v>
      </c>
      <c r="E254" s="811" t="s">
        <v>2033</v>
      </c>
      <c r="F254" s="133">
        <v>2.9444928384395479E-2</v>
      </c>
      <c r="G254" s="133">
        <v>1.8957482712669591E-2</v>
      </c>
      <c r="H254" s="133">
        <v>2.8713287751622182E-2</v>
      </c>
      <c r="I254" s="133">
        <v>9.5141923750662275E-3</v>
      </c>
      <c r="J254" s="133">
        <v>9.5141923750662275E-3</v>
      </c>
      <c r="K254" s="133">
        <v>5.3326531323045568E-4</v>
      </c>
      <c r="L254" s="133">
        <v>0.10197622761697603</v>
      </c>
      <c r="M254" s="45">
        <v>363.72483093771308</v>
      </c>
    </row>
    <row r="255" spans="1:13" x14ac:dyDescent="0.25">
      <c r="A255" s="811" t="s">
        <v>1996</v>
      </c>
      <c r="B255" s="811">
        <v>14</v>
      </c>
      <c r="C255" s="608">
        <v>39483</v>
      </c>
      <c r="D255" s="811">
        <v>99705</v>
      </c>
      <c r="E255" s="811" t="s">
        <v>1599</v>
      </c>
      <c r="F255" s="133">
        <v>4.962822316522562</v>
      </c>
      <c r="G255" s="133">
        <v>0.97107216226055282</v>
      </c>
      <c r="H255" s="133">
        <v>1.6271764400218001</v>
      </c>
      <c r="I255" s="133">
        <v>1.4805503208212001</v>
      </c>
      <c r="J255" s="133">
        <v>1.4805503208212001</v>
      </c>
      <c r="K255" s="133">
        <v>6.5465549733488795E-2</v>
      </c>
      <c r="L255" s="133">
        <v>16.119578934981895</v>
      </c>
      <c r="M255" s="45">
        <v>19747.386816354254</v>
      </c>
    </row>
    <row r="256" spans="1:13" x14ac:dyDescent="0.25">
      <c r="A256" s="811" t="s">
        <v>1996</v>
      </c>
      <c r="B256" s="811">
        <v>14</v>
      </c>
      <c r="C256" s="608">
        <v>39483</v>
      </c>
      <c r="D256" s="811">
        <v>99709</v>
      </c>
      <c r="E256" s="811" t="s">
        <v>1600</v>
      </c>
      <c r="F256" s="133">
        <v>4.3537257489659611</v>
      </c>
      <c r="G256" s="133">
        <v>1.0905162041896601</v>
      </c>
      <c r="H256" s="133">
        <v>1.7911450143604346</v>
      </c>
      <c r="I256" s="133">
        <v>1.1428775543053638</v>
      </c>
      <c r="J256" s="133">
        <v>1.1428775543053638</v>
      </c>
      <c r="K256" s="133">
        <v>5.4478837664610688E-2</v>
      </c>
      <c r="L256" s="133">
        <v>11.776492332364485</v>
      </c>
      <c r="M256" s="45">
        <v>22054.090967502048</v>
      </c>
    </row>
    <row r="257" spans="1:13" x14ac:dyDescent="0.25">
      <c r="A257" s="811" t="s">
        <v>1996</v>
      </c>
      <c r="B257" s="811">
        <v>14</v>
      </c>
      <c r="C257" s="608">
        <v>39483</v>
      </c>
      <c r="D257" s="811">
        <v>99712</v>
      </c>
      <c r="E257" s="811" t="s">
        <v>1601</v>
      </c>
      <c r="F257" s="133">
        <v>2.2986499484778355</v>
      </c>
      <c r="G257" s="133">
        <v>0.36942122604799527</v>
      </c>
      <c r="H257" s="133">
        <v>0.65759668122292714</v>
      </c>
      <c r="I257" s="133">
        <v>0.60695371840718382</v>
      </c>
      <c r="J257" s="133">
        <v>0.60695371840718382</v>
      </c>
      <c r="K257" s="133">
        <v>2.7826672634848289E-2</v>
      </c>
      <c r="L257" s="133">
        <v>6.3273320437702356</v>
      </c>
      <c r="M257" s="45">
        <v>7631.845873358021</v>
      </c>
    </row>
    <row r="258" spans="1:13" x14ac:dyDescent="0.25">
      <c r="A258" s="811" t="s">
        <v>1996</v>
      </c>
      <c r="B258" s="811">
        <v>14</v>
      </c>
      <c r="C258" s="608">
        <v>39483</v>
      </c>
      <c r="D258" s="811">
        <v>99714</v>
      </c>
      <c r="E258" s="811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1" t="s">
        <v>1996</v>
      </c>
      <c r="B259" s="811">
        <v>14</v>
      </c>
      <c r="C259" s="608">
        <v>39483</v>
      </c>
      <c r="D259" s="811">
        <v>99730</v>
      </c>
      <c r="E259" s="811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1" t="s">
        <v>1996</v>
      </c>
      <c r="B260" s="811">
        <v>14</v>
      </c>
      <c r="C260" s="608">
        <v>39483</v>
      </c>
      <c r="D260" s="811">
        <v>99737</v>
      </c>
      <c r="E260" s="811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1" t="s">
        <v>1996</v>
      </c>
      <c r="B261" s="811">
        <v>14</v>
      </c>
      <c r="C261" s="608">
        <v>39483</v>
      </c>
      <c r="D261" s="811">
        <v>99743</v>
      </c>
      <c r="E261" s="811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1" t="s">
        <v>1996</v>
      </c>
      <c r="B262" s="811">
        <v>14</v>
      </c>
      <c r="C262" s="608">
        <v>39483</v>
      </c>
      <c r="D262" s="811">
        <v>99744</v>
      </c>
      <c r="E262" s="811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1" t="s">
        <v>1996</v>
      </c>
      <c r="B263" s="811">
        <v>14</v>
      </c>
      <c r="C263" s="608">
        <v>39483</v>
      </c>
      <c r="D263" s="811">
        <v>99755</v>
      </c>
      <c r="E263" s="811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1" t="s">
        <v>1996</v>
      </c>
      <c r="B264" s="811">
        <v>14</v>
      </c>
      <c r="C264" s="608">
        <v>39483</v>
      </c>
      <c r="D264" s="811">
        <v>99756</v>
      </c>
      <c r="E264" s="811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1" t="s">
        <v>1996</v>
      </c>
      <c r="B265" s="811">
        <v>14</v>
      </c>
      <c r="C265" s="608">
        <v>39483</v>
      </c>
      <c r="D265" s="811">
        <v>99758</v>
      </c>
      <c r="E265" s="811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1" t="s">
        <v>1996</v>
      </c>
      <c r="B266" s="811">
        <v>14</v>
      </c>
      <c r="C266" s="608">
        <v>39483</v>
      </c>
      <c r="D266" s="811">
        <v>99760</v>
      </c>
      <c r="E266" s="811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1" t="s">
        <v>1996</v>
      </c>
      <c r="B267" s="811">
        <v>14</v>
      </c>
      <c r="C267" s="608">
        <v>39483</v>
      </c>
      <c r="D267" s="811">
        <v>99767</v>
      </c>
      <c r="E267" s="811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1" t="s">
        <v>1996</v>
      </c>
      <c r="B268" s="811">
        <v>14</v>
      </c>
      <c r="C268" s="608">
        <v>39483</v>
      </c>
      <c r="D268" s="811">
        <v>99774</v>
      </c>
      <c r="E268" s="811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1" t="s">
        <v>1996</v>
      </c>
      <c r="B269" s="811">
        <v>14</v>
      </c>
      <c r="C269" s="608">
        <v>39483</v>
      </c>
      <c r="D269" s="811">
        <v>99775</v>
      </c>
      <c r="E269" s="811" t="s">
        <v>1602</v>
      </c>
      <c r="F269" s="133">
        <v>9.4371367744649221E-5</v>
      </c>
      <c r="G269" s="133">
        <v>2.3007748484984054E-3</v>
      </c>
      <c r="H269" s="133">
        <v>1.4789553328831968E-3</v>
      </c>
      <c r="I269" s="133">
        <v>6.9007012756372942E-5</v>
      </c>
      <c r="J269" s="133">
        <v>6.9007012756372942E-5</v>
      </c>
      <c r="K269" s="133">
        <v>4.4889932756291161E-5</v>
      </c>
      <c r="L269" s="133">
        <v>1.3610330333020998E-4</v>
      </c>
      <c r="M269" s="45">
        <v>36.438803775520327</v>
      </c>
    </row>
    <row r="270" spans="1:13" x14ac:dyDescent="0.25">
      <c r="A270" s="811" t="s">
        <v>1996</v>
      </c>
      <c r="B270" s="811">
        <v>14</v>
      </c>
      <c r="C270" s="608">
        <v>39483</v>
      </c>
      <c r="D270" s="811">
        <v>99790</v>
      </c>
      <c r="E270" s="811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1" t="s">
        <v>1996</v>
      </c>
      <c r="B271" s="811">
        <v>15</v>
      </c>
      <c r="C271" s="608">
        <v>39484</v>
      </c>
      <c r="D271" s="811">
        <v>99701</v>
      </c>
      <c r="E271" s="811" t="s">
        <v>2031</v>
      </c>
      <c r="F271" s="133">
        <v>1.29812470423653</v>
      </c>
      <c r="G271" s="133">
        <v>1.0151410134652834</v>
      </c>
      <c r="H271" s="133">
        <v>1.3066567298798311</v>
      </c>
      <c r="I271" s="133">
        <v>0.36545259259401747</v>
      </c>
      <c r="J271" s="133">
        <v>0.36545259259401747</v>
      </c>
      <c r="K271" s="133">
        <v>2.6760005195183748E-2</v>
      </c>
      <c r="L271" s="133">
        <v>3.6320415814260349</v>
      </c>
      <c r="M271" s="45">
        <v>18605.054994455768</v>
      </c>
    </row>
    <row r="272" spans="1:13" x14ac:dyDescent="0.25">
      <c r="A272" s="811" t="s">
        <v>1996</v>
      </c>
      <c r="B272" s="811">
        <v>15</v>
      </c>
      <c r="C272" s="608">
        <v>39484</v>
      </c>
      <c r="D272" s="811">
        <v>99702</v>
      </c>
      <c r="E272" s="811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1" t="s">
        <v>1996</v>
      </c>
      <c r="B273" s="811">
        <v>15</v>
      </c>
      <c r="C273" s="608">
        <v>39484</v>
      </c>
      <c r="D273" s="811">
        <v>99703</v>
      </c>
      <c r="E273" s="811" t="s">
        <v>2033</v>
      </c>
      <c r="F273" s="133">
        <v>3.0105004295765337E-2</v>
      </c>
      <c r="G273" s="133">
        <v>1.9161478602182921E-2</v>
      </c>
      <c r="H273" s="133">
        <v>2.9151184190524516E-2</v>
      </c>
      <c r="I273" s="133">
        <v>9.7144079878367633E-3</v>
      </c>
      <c r="J273" s="133">
        <v>9.7144079878367633E-3</v>
      </c>
      <c r="K273" s="133">
        <v>5.4158094139854782E-4</v>
      </c>
      <c r="L273" s="133">
        <v>0.1041836312094085</v>
      </c>
      <c r="M273" s="45">
        <v>368.24580999388633</v>
      </c>
    </row>
    <row r="274" spans="1:13" x14ac:dyDescent="0.25">
      <c r="A274" s="811" t="s">
        <v>1996</v>
      </c>
      <c r="B274" s="811">
        <v>15</v>
      </c>
      <c r="C274" s="608">
        <v>39484</v>
      </c>
      <c r="D274" s="811">
        <v>99705</v>
      </c>
      <c r="E274" s="811" t="s">
        <v>1599</v>
      </c>
      <c r="F274" s="133">
        <v>5.09091212183879</v>
      </c>
      <c r="G274" s="133">
        <v>0.99125058886808903</v>
      </c>
      <c r="H274" s="133">
        <v>1.6638797574987765</v>
      </c>
      <c r="I274" s="133">
        <v>1.5180231506111637</v>
      </c>
      <c r="J274" s="133">
        <v>1.5180231506111637</v>
      </c>
      <c r="K274" s="133">
        <v>6.7101921166644679E-2</v>
      </c>
      <c r="L274" s="133">
        <v>16.535550392485721</v>
      </c>
      <c r="M274" s="45">
        <v>20166.913683852679</v>
      </c>
    </row>
    <row r="275" spans="1:13" x14ac:dyDescent="0.25">
      <c r="A275" s="811" t="s">
        <v>1996</v>
      </c>
      <c r="B275" s="811">
        <v>15</v>
      </c>
      <c r="C275" s="608">
        <v>39484</v>
      </c>
      <c r="D275" s="811">
        <v>99709</v>
      </c>
      <c r="E275" s="811" t="s">
        <v>1600</v>
      </c>
      <c r="F275" s="133">
        <v>4.4684304030683117</v>
      </c>
      <c r="G275" s="133">
        <v>1.1079072839592481</v>
      </c>
      <c r="H275" s="133">
        <v>1.826221192612427</v>
      </c>
      <c r="I275" s="133">
        <v>1.1703613343053132</v>
      </c>
      <c r="J275" s="133">
        <v>1.1703613343053132</v>
      </c>
      <c r="K275" s="133">
        <v>5.5685071594103637E-2</v>
      </c>
      <c r="L275" s="133">
        <v>12.053993848610347</v>
      </c>
      <c r="M275" s="45">
        <v>22432.984181083135</v>
      </c>
    </row>
    <row r="276" spans="1:13" x14ac:dyDescent="0.25">
      <c r="A276" s="811" t="s">
        <v>1996</v>
      </c>
      <c r="B276" s="811">
        <v>15</v>
      </c>
      <c r="C276" s="608">
        <v>39484</v>
      </c>
      <c r="D276" s="811">
        <v>99712</v>
      </c>
      <c r="E276" s="811" t="s">
        <v>1601</v>
      </c>
      <c r="F276" s="133">
        <v>2.3229069600147634</v>
      </c>
      <c r="G276" s="133">
        <v>0.37148708510864586</v>
      </c>
      <c r="H276" s="133">
        <v>0.66157409482847973</v>
      </c>
      <c r="I276" s="133">
        <v>0.61172923841961691</v>
      </c>
      <c r="J276" s="133">
        <v>0.61172923841961691</v>
      </c>
      <c r="K276" s="133">
        <v>2.8066635865906873E-2</v>
      </c>
      <c r="L276" s="133">
        <v>6.3707021519507387</v>
      </c>
      <c r="M276" s="45">
        <v>7674.5767109357002</v>
      </c>
    </row>
    <row r="277" spans="1:13" x14ac:dyDescent="0.25">
      <c r="A277" s="811" t="s">
        <v>1996</v>
      </c>
      <c r="B277" s="811">
        <v>15</v>
      </c>
      <c r="C277" s="608">
        <v>39484</v>
      </c>
      <c r="D277" s="811">
        <v>99714</v>
      </c>
      <c r="E277" s="811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1" t="s">
        <v>1996</v>
      </c>
      <c r="B278" s="811">
        <v>15</v>
      </c>
      <c r="C278" s="608">
        <v>39484</v>
      </c>
      <c r="D278" s="811">
        <v>99730</v>
      </c>
      <c r="E278" s="811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1" t="s">
        <v>1996</v>
      </c>
      <c r="B279" s="811">
        <v>15</v>
      </c>
      <c r="C279" s="608">
        <v>39484</v>
      </c>
      <c r="D279" s="811">
        <v>99737</v>
      </c>
      <c r="E279" s="811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1" t="s">
        <v>1996</v>
      </c>
      <c r="B280" s="811">
        <v>15</v>
      </c>
      <c r="C280" s="608">
        <v>39484</v>
      </c>
      <c r="D280" s="811">
        <v>99743</v>
      </c>
      <c r="E280" s="811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1" t="s">
        <v>1996</v>
      </c>
      <c r="B281" s="811">
        <v>15</v>
      </c>
      <c r="C281" s="608">
        <v>39484</v>
      </c>
      <c r="D281" s="811">
        <v>99744</v>
      </c>
      <c r="E281" s="811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1" t="s">
        <v>1996</v>
      </c>
      <c r="B282" s="811">
        <v>15</v>
      </c>
      <c r="C282" s="608">
        <v>39484</v>
      </c>
      <c r="D282" s="811">
        <v>99755</v>
      </c>
      <c r="E282" s="811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1" t="s">
        <v>1996</v>
      </c>
      <c r="B283" s="811">
        <v>15</v>
      </c>
      <c r="C283" s="608">
        <v>39484</v>
      </c>
      <c r="D283" s="811">
        <v>99756</v>
      </c>
      <c r="E283" s="811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1" t="s">
        <v>1996</v>
      </c>
      <c r="B284" s="811">
        <v>15</v>
      </c>
      <c r="C284" s="608">
        <v>39484</v>
      </c>
      <c r="D284" s="811">
        <v>99758</v>
      </c>
      <c r="E284" s="811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1" t="s">
        <v>1996</v>
      </c>
      <c r="B285" s="811">
        <v>15</v>
      </c>
      <c r="C285" s="608">
        <v>39484</v>
      </c>
      <c r="D285" s="811">
        <v>99760</v>
      </c>
      <c r="E285" s="811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1" t="s">
        <v>1996</v>
      </c>
      <c r="B286" s="811">
        <v>15</v>
      </c>
      <c r="C286" s="608">
        <v>39484</v>
      </c>
      <c r="D286" s="811">
        <v>99767</v>
      </c>
      <c r="E286" s="811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1" t="s">
        <v>1996</v>
      </c>
      <c r="B287" s="811">
        <v>15</v>
      </c>
      <c r="C287" s="608">
        <v>39484</v>
      </c>
      <c r="D287" s="811">
        <v>99774</v>
      </c>
      <c r="E287" s="811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1" t="s">
        <v>1996</v>
      </c>
      <c r="B288" s="811">
        <v>15</v>
      </c>
      <c r="C288" s="608">
        <v>39484</v>
      </c>
      <c r="D288" s="811">
        <v>99775</v>
      </c>
      <c r="E288" s="811" t="s">
        <v>1602</v>
      </c>
      <c r="F288" s="133">
        <v>9.4371367744649221E-5</v>
      </c>
      <c r="G288" s="133">
        <v>2.3007748484984063E-3</v>
      </c>
      <c r="H288" s="133">
        <v>1.478955332883197E-3</v>
      </c>
      <c r="I288" s="133">
        <v>6.9007012756372956E-5</v>
      </c>
      <c r="J288" s="133">
        <v>6.9007012756372956E-5</v>
      </c>
      <c r="K288" s="133">
        <v>4.4889932756291174E-5</v>
      </c>
      <c r="L288" s="133">
        <v>1.3610330333021001E-4</v>
      </c>
      <c r="M288" s="45">
        <v>36.438803775520327</v>
      </c>
    </row>
    <row r="289" spans="1:13" x14ac:dyDescent="0.25">
      <c r="A289" s="811" t="s">
        <v>1996</v>
      </c>
      <c r="B289" s="811">
        <v>15</v>
      </c>
      <c r="C289" s="608">
        <v>39484</v>
      </c>
      <c r="D289" s="811">
        <v>99790</v>
      </c>
      <c r="E289" s="811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1" t="s">
        <v>1996</v>
      </c>
      <c r="B290" s="811">
        <v>16</v>
      </c>
      <c r="C290" s="608">
        <v>39485</v>
      </c>
      <c r="D290" s="811">
        <v>99701</v>
      </c>
      <c r="E290" s="811" t="s">
        <v>2031</v>
      </c>
      <c r="F290" s="133">
        <v>1.3128529231179136</v>
      </c>
      <c r="G290" s="133">
        <v>1.0242756274973301</v>
      </c>
      <c r="H290" s="133">
        <v>1.3187327959546307</v>
      </c>
      <c r="I290" s="133">
        <v>0.36926570261230512</v>
      </c>
      <c r="J290" s="133">
        <v>0.36926570261230512</v>
      </c>
      <c r="K290" s="133">
        <v>2.6929195166129224E-2</v>
      </c>
      <c r="L290" s="133">
        <v>3.6695157725776899</v>
      </c>
      <c r="M290" s="45">
        <v>18769.628068600192</v>
      </c>
    </row>
    <row r="291" spans="1:13" x14ac:dyDescent="0.25">
      <c r="A291" s="811" t="s">
        <v>1996</v>
      </c>
      <c r="B291" s="811">
        <v>16</v>
      </c>
      <c r="C291" s="608">
        <v>39485</v>
      </c>
      <c r="D291" s="811">
        <v>99702</v>
      </c>
      <c r="E291" s="811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1" t="s">
        <v>1996</v>
      </c>
      <c r="B292" s="811">
        <v>16</v>
      </c>
      <c r="C292" s="608">
        <v>39485</v>
      </c>
      <c r="D292" s="811">
        <v>99703</v>
      </c>
      <c r="E292" s="811" t="s">
        <v>2033</v>
      </c>
      <c r="F292" s="133">
        <v>3.0378522128234831E-2</v>
      </c>
      <c r="G292" s="133">
        <v>1.9318854031274119E-2</v>
      </c>
      <c r="H292" s="133">
        <v>2.9382704999563237E-2</v>
      </c>
      <c r="I292" s="133">
        <v>9.7992132432695792E-3</v>
      </c>
      <c r="J292" s="133">
        <v>9.7992132432695792E-3</v>
      </c>
      <c r="K292" s="133">
        <v>5.4514472830244614E-4</v>
      </c>
      <c r="L292" s="133">
        <v>0.10509706855809664</v>
      </c>
      <c r="M292" s="45">
        <v>371.17105452552909</v>
      </c>
    </row>
    <row r="293" spans="1:13" x14ac:dyDescent="0.25">
      <c r="A293" s="811" t="s">
        <v>1996</v>
      </c>
      <c r="B293" s="811">
        <v>16</v>
      </c>
      <c r="C293" s="608">
        <v>39485</v>
      </c>
      <c r="D293" s="811">
        <v>99705</v>
      </c>
      <c r="E293" s="811" t="s">
        <v>1599</v>
      </c>
      <c r="F293" s="133">
        <v>5.1303854765849835</v>
      </c>
      <c r="G293" s="133">
        <v>0.99807967822945609</v>
      </c>
      <c r="H293" s="133">
        <v>1.6750496109849669</v>
      </c>
      <c r="I293" s="133">
        <v>1.5288705892297938</v>
      </c>
      <c r="J293" s="133">
        <v>1.5288705892297938</v>
      </c>
      <c r="K293" s="133">
        <v>6.7584834628768325E-2</v>
      </c>
      <c r="L293" s="133">
        <v>16.652649106599846</v>
      </c>
      <c r="M293" s="45">
        <v>20302.547709979939</v>
      </c>
    </row>
    <row r="294" spans="1:13" x14ac:dyDescent="0.25">
      <c r="A294" s="811" t="s">
        <v>1996</v>
      </c>
      <c r="B294" s="811">
        <v>16</v>
      </c>
      <c r="C294" s="608">
        <v>39485</v>
      </c>
      <c r="D294" s="811">
        <v>99709</v>
      </c>
      <c r="E294" s="811" t="s">
        <v>1600</v>
      </c>
      <c r="F294" s="133">
        <v>4.6477329396957234</v>
      </c>
      <c r="G294" s="133">
        <v>1.1343737218874546</v>
      </c>
      <c r="H294" s="133">
        <v>1.872964409995477</v>
      </c>
      <c r="I294" s="133">
        <v>1.2150881439142551</v>
      </c>
      <c r="J294" s="133">
        <v>1.2150881439142551</v>
      </c>
      <c r="K294" s="133">
        <v>5.7598439940784979E-2</v>
      </c>
      <c r="L294" s="133">
        <v>12.516367870596383</v>
      </c>
      <c r="M294" s="45">
        <v>22982.261516434373</v>
      </c>
    </row>
    <row r="295" spans="1:13" x14ac:dyDescent="0.25">
      <c r="A295" s="811" t="s">
        <v>1996</v>
      </c>
      <c r="B295" s="811">
        <v>16</v>
      </c>
      <c r="C295" s="608">
        <v>39485</v>
      </c>
      <c r="D295" s="811">
        <v>99712</v>
      </c>
      <c r="E295" s="811" t="s">
        <v>1601</v>
      </c>
      <c r="F295" s="133">
        <v>2.4839703876948387</v>
      </c>
      <c r="G295" s="133">
        <v>0.39133830353580495</v>
      </c>
      <c r="H295" s="133">
        <v>0.69790341827357627</v>
      </c>
      <c r="I295" s="133">
        <v>0.65150799445025442</v>
      </c>
      <c r="J295" s="133">
        <v>0.65150799445025442</v>
      </c>
      <c r="K295" s="133">
        <v>2.9889128315270724E-2</v>
      </c>
      <c r="L295" s="133">
        <v>6.7824593630888659</v>
      </c>
      <c r="M295" s="45">
        <v>8085.1754550536725</v>
      </c>
    </row>
    <row r="296" spans="1:13" x14ac:dyDescent="0.25">
      <c r="A296" s="811" t="s">
        <v>1996</v>
      </c>
      <c r="B296" s="811">
        <v>16</v>
      </c>
      <c r="C296" s="608">
        <v>39485</v>
      </c>
      <c r="D296" s="811">
        <v>99714</v>
      </c>
      <c r="E296" s="811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1" t="s">
        <v>1996</v>
      </c>
      <c r="B297" s="811">
        <v>16</v>
      </c>
      <c r="C297" s="608">
        <v>39485</v>
      </c>
      <c r="D297" s="811">
        <v>99730</v>
      </c>
      <c r="E297" s="811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1" t="s">
        <v>1996</v>
      </c>
      <c r="B298" s="811">
        <v>16</v>
      </c>
      <c r="C298" s="608">
        <v>39485</v>
      </c>
      <c r="D298" s="811">
        <v>99737</v>
      </c>
      <c r="E298" s="811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1" t="s">
        <v>1996</v>
      </c>
      <c r="B299" s="811">
        <v>16</v>
      </c>
      <c r="C299" s="608">
        <v>39485</v>
      </c>
      <c r="D299" s="811">
        <v>99743</v>
      </c>
      <c r="E299" s="811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1" t="s">
        <v>1996</v>
      </c>
      <c r="B300" s="811">
        <v>16</v>
      </c>
      <c r="C300" s="608">
        <v>39485</v>
      </c>
      <c r="D300" s="811">
        <v>99744</v>
      </c>
      <c r="E300" s="811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1" t="s">
        <v>1996</v>
      </c>
      <c r="B301" s="811">
        <v>16</v>
      </c>
      <c r="C301" s="608">
        <v>39485</v>
      </c>
      <c r="D301" s="811">
        <v>99755</v>
      </c>
      <c r="E301" s="811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1" t="s">
        <v>1996</v>
      </c>
      <c r="B302" s="811">
        <v>16</v>
      </c>
      <c r="C302" s="608">
        <v>39485</v>
      </c>
      <c r="D302" s="811">
        <v>99756</v>
      </c>
      <c r="E302" s="811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1" t="s">
        <v>1996</v>
      </c>
      <c r="B303" s="811">
        <v>16</v>
      </c>
      <c r="C303" s="608">
        <v>39485</v>
      </c>
      <c r="D303" s="811">
        <v>99758</v>
      </c>
      <c r="E303" s="811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1" t="s">
        <v>1996</v>
      </c>
      <c r="B304" s="811">
        <v>16</v>
      </c>
      <c r="C304" s="608">
        <v>39485</v>
      </c>
      <c r="D304" s="811">
        <v>99760</v>
      </c>
      <c r="E304" s="811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1" t="s">
        <v>1996</v>
      </c>
      <c r="B305" s="811">
        <v>16</v>
      </c>
      <c r="C305" s="608">
        <v>39485</v>
      </c>
      <c r="D305" s="811">
        <v>99767</v>
      </c>
      <c r="E305" s="811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1" t="s">
        <v>1996</v>
      </c>
      <c r="B306" s="811">
        <v>16</v>
      </c>
      <c r="C306" s="608">
        <v>39485</v>
      </c>
      <c r="D306" s="811">
        <v>99774</v>
      </c>
      <c r="E306" s="811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1" t="s">
        <v>1996</v>
      </c>
      <c r="B307" s="811">
        <v>16</v>
      </c>
      <c r="C307" s="608">
        <v>39485</v>
      </c>
      <c r="D307" s="811">
        <v>99775</v>
      </c>
      <c r="E307" s="811" t="s">
        <v>1602</v>
      </c>
      <c r="F307" s="133">
        <v>9.5183220950635243E-5</v>
      </c>
      <c r="G307" s="133">
        <v>2.3212704413563983E-3</v>
      </c>
      <c r="H307" s="133">
        <v>1.4934425288304644E-3</v>
      </c>
      <c r="I307" s="133">
        <v>6.9526914326036227E-5</v>
      </c>
      <c r="J307" s="133">
        <v>6.9526914326036227E-5</v>
      </c>
      <c r="K307" s="133">
        <v>4.4917825475503596E-5</v>
      </c>
      <c r="L307" s="133">
        <v>1.3661324011978804E-4</v>
      </c>
      <c r="M307" s="45">
        <v>36.754208176723886</v>
      </c>
    </row>
    <row r="308" spans="1:13" x14ac:dyDescent="0.25">
      <c r="A308" s="811" t="s">
        <v>1996</v>
      </c>
      <c r="B308" s="811">
        <v>16</v>
      </c>
      <c r="C308" s="608">
        <v>39485</v>
      </c>
      <c r="D308" s="811">
        <v>99790</v>
      </c>
      <c r="E308" s="811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1" t="s">
        <v>1996</v>
      </c>
      <c r="B309" s="811">
        <v>17</v>
      </c>
      <c r="C309" s="608">
        <v>39486</v>
      </c>
      <c r="D309" s="811">
        <v>99701</v>
      </c>
      <c r="E309" s="811" t="s">
        <v>2031</v>
      </c>
      <c r="F309" s="133">
        <v>1.2773797377461398</v>
      </c>
      <c r="G309" s="133">
        <v>0.99884427244767071</v>
      </c>
      <c r="H309" s="133">
        <v>1.286945634738847</v>
      </c>
      <c r="I309" s="133">
        <v>0.35982140056147222</v>
      </c>
      <c r="J309" s="133">
        <v>0.35982140056147222</v>
      </c>
      <c r="K309" s="133">
        <v>2.6514568862079545E-2</v>
      </c>
      <c r="L309" s="133">
        <v>3.5765030675008758</v>
      </c>
      <c r="M309" s="45">
        <v>18320.423470526664</v>
      </c>
    </row>
    <row r="310" spans="1:13" x14ac:dyDescent="0.25">
      <c r="A310" s="811" t="s">
        <v>1996</v>
      </c>
      <c r="B310" s="811">
        <v>17</v>
      </c>
      <c r="C310" s="608">
        <v>39486</v>
      </c>
      <c r="D310" s="811">
        <v>99702</v>
      </c>
      <c r="E310" s="811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1" t="s">
        <v>1996</v>
      </c>
      <c r="B311" s="811">
        <v>17</v>
      </c>
      <c r="C311" s="608">
        <v>39486</v>
      </c>
      <c r="D311" s="811">
        <v>99703</v>
      </c>
      <c r="E311" s="811" t="s">
        <v>2033</v>
      </c>
      <c r="F311" s="133">
        <v>2.9686245317019317E-2</v>
      </c>
      <c r="G311" s="133">
        <v>1.8885610722176104E-2</v>
      </c>
      <c r="H311" s="133">
        <v>2.8771423667281699E-2</v>
      </c>
      <c r="I311" s="133">
        <v>9.5835664336841632E-3</v>
      </c>
      <c r="J311" s="133">
        <v>9.5835664336841632E-3</v>
      </c>
      <c r="K311" s="133">
        <v>5.3607443967650028E-4</v>
      </c>
      <c r="L311" s="133">
        <v>0.10278402105963043</v>
      </c>
      <c r="M311" s="45">
        <v>363.25574809724907</v>
      </c>
    </row>
    <row r="312" spans="1:13" x14ac:dyDescent="0.25">
      <c r="A312" s="811" t="s">
        <v>1996</v>
      </c>
      <c r="B312" s="811">
        <v>17</v>
      </c>
      <c r="C312" s="608">
        <v>39486</v>
      </c>
      <c r="D312" s="811">
        <v>99705</v>
      </c>
      <c r="E312" s="811" t="s">
        <v>1599</v>
      </c>
      <c r="F312" s="133">
        <v>4.9962277454137105</v>
      </c>
      <c r="G312" s="133">
        <v>0.97387481324012237</v>
      </c>
      <c r="H312" s="133">
        <v>1.6349692499074322</v>
      </c>
      <c r="I312" s="133">
        <v>1.4900429326802875</v>
      </c>
      <c r="J312" s="133">
        <v>1.4900429326802875</v>
      </c>
      <c r="K312" s="133">
        <v>6.5882961754582497E-2</v>
      </c>
      <c r="L312" s="133">
        <v>16.224505093999593</v>
      </c>
      <c r="M312" s="45">
        <v>19818.576129794677</v>
      </c>
    </row>
    <row r="313" spans="1:13" x14ac:dyDescent="0.25">
      <c r="A313" s="811" t="s">
        <v>1996</v>
      </c>
      <c r="B313" s="811">
        <v>17</v>
      </c>
      <c r="C313" s="608">
        <v>39486</v>
      </c>
      <c r="D313" s="811">
        <v>99709</v>
      </c>
      <c r="E313" s="811" t="s">
        <v>1600</v>
      </c>
      <c r="F313" s="133">
        <v>4.492133308839267</v>
      </c>
      <c r="G313" s="133">
        <v>1.103854201091915</v>
      </c>
      <c r="H313" s="133">
        <v>1.8225714490304852</v>
      </c>
      <c r="I313" s="133">
        <v>1.1775550045919578</v>
      </c>
      <c r="J313" s="133">
        <v>1.1775550045919578</v>
      </c>
      <c r="K313" s="133">
        <v>5.5957071243700765E-2</v>
      </c>
      <c r="L313" s="133">
        <v>12.138158755575958</v>
      </c>
      <c r="M313" s="45">
        <v>22371.802426319118</v>
      </c>
    </row>
    <row r="314" spans="1:13" x14ac:dyDescent="0.25">
      <c r="A314" s="811" t="s">
        <v>1996</v>
      </c>
      <c r="B314" s="811">
        <v>17</v>
      </c>
      <c r="C314" s="608">
        <v>39486</v>
      </c>
      <c r="D314" s="811">
        <v>99712</v>
      </c>
      <c r="E314" s="811" t="s">
        <v>1601</v>
      </c>
      <c r="F314" s="133">
        <v>2.4118631937652038</v>
      </c>
      <c r="G314" s="133">
        <v>0.38222695115058897</v>
      </c>
      <c r="H314" s="133">
        <v>0.68186078584758003</v>
      </c>
      <c r="I314" s="133">
        <v>0.63440980272076197</v>
      </c>
      <c r="J314" s="133">
        <v>0.63440980272076197</v>
      </c>
      <c r="K314" s="133">
        <v>2.9093740339246079E-2</v>
      </c>
      <c r="L314" s="133">
        <v>6.6093109613033949</v>
      </c>
      <c r="M314" s="45">
        <v>7900.147131569418</v>
      </c>
    </row>
    <row r="315" spans="1:13" x14ac:dyDescent="0.25">
      <c r="A315" s="811" t="s">
        <v>1996</v>
      </c>
      <c r="B315" s="811">
        <v>17</v>
      </c>
      <c r="C315" s="608">
        <v>39486</v>
      </c>
      <c r="D315" s="811">
        <v>99714</v>
      </c>
      <c r="E315" s="811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1" t="s">
        <v>1996</v>
      </c>
      <c r="B316" s="811">
        <v>17</v>
      </c>
      <c r="C316" s="608">
        <v>39486</v>
      </c>
      <c r="D316" s="811">
        <v>99730</v>
      </c>
      <c r="E316" s="811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1" t="s">
        <v>1996</v>
      </c>
      <c r="B317" s="811">
        <v>17</v>
      </c>
      <c r="C317" s="608">
        <v>39486</v>
      </c>
      <c r="D317" s="811">
        <v>99737</v>
      </c>
      <c r="E317" s="811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1" t="s">
        <v>1996</v>
      </c>
      <c r="B318" s="811">
        <v>17</v>
      </c>
      <c r="C318" s="608">
        <v>39486</v>
      </c>
      <c r="D318" s="811">
        <v>99743</v>
      </c>
      <c r="E318" s="811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1" t="s">
        <v>1996</v>
      </c>
      <c r="B319" s="811">
        <v>17</v>
      </c>
      <c r="C319" s="608">
        <v>39486</v>
      </c>
      <c r="D319" s="811">
        <v>99744</v>
      </c>
      <c r="E319" s="811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1" t="s">
        <v>1996</v>
      </c>
      <c r="B320" s="811">
        <v>17</v>
      </c>
      <c r="C320" s="608">
        <v>39486</v>
      </c>
      <c r="D320" s="811">
        <v>99755</v>
      </c>
      <c r="E320" s="811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1" t="s">
        <v>1996</v>
      </c>
      <c r="B321" s="811">
        <v>17</v>
      </c>
      <c r="C321" s="608">
        <v>39486</v>
      </c>
      <c r="D321" s="811">
        <v>99756</v>
      </c>
      <c r="E321" s="811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1" t="s">
        <v>1996</v>
      </c>
      <c r="B322" s="811">
        <v>17</v>
      </c>
      <c r="C322" s="608">
        <v>39486</v>
      </c>
      <c r="D322" s="811">
        <v>99758</v>
      </c>
      <c r="E322" s="811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1" t="s">
        <v>1996</v>
      </c>
      <c r="B323" s="811">
        <v>17</v>
      </c>
      <c r="C323" s="608">
        <v>39486</v>
      </c>
      <c r="D323" s="811">
        <v>99760</v>
      </c>
      <c r="E323" s="811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1" t="s">
        <v>1996</v>
      </c>
      <c r="B324" s="811">
        <v>17</v>
      </c>
      <c r="C324" s="608">
        <v>39486</v>
      </c>
      <c r="D324" s="811">
        <v>99767</v>
      </c>
      <c r="E324" s="811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1" t="s">
        <v>1996</v>
      </c>
      <c r="B325" s="811">
        <v>17</v>
      </c>
      <c r="C325" s="608">
        <v>39486</v>
      </c>
      <c r="D325" s="811">
        <v>99774</v>
      </c>
      <c r="E325" s="811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1" t="s">
        <v>1996</v>
      </c>
      <c r="B326" s="811">
        <v>17</v>
      </c>
      <c r="C326" s="608">
        <v>39486</v>
      </c>
      <c r="D326" s="811">
        <v>99775</v>
      </c>
      <c r="E326" s="811" t="s">
        <v>1602</v>
      </c>
      <c r="F326" s="133">
        <v>9.2747661332677109E-5</v>
      </c>
      <c r="G326" s="133">
        <v>2.2597836627824205E-3</v>
      </c>
      <c r="H326" s="133">
        <v>1.4499809409886622E-3</v>
      </c>
      <c r="I326" s="133">
        <v>6.7967209617046358E-5</v>
      </c>
      <c r="J326" s="133">
        <v>6.7967209617046358E-5</v>
      </c>
      <c r="K326" s="133">
        <v>4.4834147317866305E-5</v>
      </c>
      <c r="L326" s="133">
        <v>1.3508342975105384E-4</v>
      </c>
      <c r="M326" s="45">
        <v>35.807994973113203</v>
      </c>
    </row>
    <row r="327" spans="1:13" x14ac:dyDescent="0.25">
      <c r="A327" s="811" t="s">
        <v>1996</v>
      </c>
      <c r="B327" s="811">
        <v>17</v>
      </c>
      <c r="C327" s="608">
        <v>39486</v>
      </c>
      <c r="D327" s="811">
        <v>99790</v>
      </c>
      <c r="E327" s="811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1" t="s">
        <v>1996</v>
      </c>
      <c r="B328" s="811">
        <v>18</v>
      </c>
      <c r="C328" s="608">
        <v>39487</v>
      </c>
      <c r="D328" s="811">
        <v>99701</v>
      </c>
      <c r="E328" s="811" t="s">
        <v>2031</v>
      </c>
      <c r="F328" s="133">
        <v>1.0885394492635327</v>
      </c>
      <c r="G328" s="133">
        <v>0.92291613209660051</v>
      </c>
      <c r="H328" s="133">
        <v>1.1669004633358528</v>
      </c>
      <c r="I328" s="133">
        <v>0.31521532684549536</v>
      </c>
      <c r="J328" s="133">
        <v>0.31521532684549536</v>
      </c>
      <c r="K328" s="133">
        <v>2.4497102361618287E-2</v>
      </c>
      <c r="L328" s="133">
        <v>3.150524986289196</v>
      </c>
      <c r="M328" s="45">
        <v>16856.131650752523</v>
      </c>
    </row>
    <row r="329" spans="1:13" x14ac:dyDescent="0.25">
      <c r="A329" s="811" t="s">
        <v>1996</v>
      </c>
      <c r="B329" s="811">
        <v>18</v>
      </c>
      <c r="C329" s="608">
        <v>39487</v>
      </c>
      <c r="D329" s="811">
        <v>99702</v>
      </c>
      <c r="E329" s="811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1" t="s">
        <v>1996</v>
      </c>
      <c r="B330" s="811">
        <v>18</v>
      </c>
      <c r="C330" s="608">
        <v>39487</v>
      </c>
      <c r="D330" s="811">
        <v>99703</v>
      </c>
      <c r="E330" s="811" t="s">
        <v>2033</v>
      </c>
      <c r="F330" s="133">
        <v>2.5583934375678408E-2</v>
      </c>
      <c r="G330" s="133">
        <v>1.7243262739927503E-2</v>
      </c>
      <c r="H330" s="133">
        <v>2.5845669302312042E-2</v>
      </c>
      <c r="I330" s="133">
        <v>8.4271738201034847E-3</v>
      </c>
      <c r="J330" s="133">
        <v>8.4271738201034847E-3</v>
      </c>
      <c r="K330" s="133">
        <v>4.8733205973652106E-4</v>
      </c>
      <c r="L330" s="133">
        <v>9.0723604355327891E-2</v>
      </c>
      <c r="M330" s="45">
        <v>330.0919131539024</v>
      </c>
    </row>
    <row r="331" spans="1:13" x14ac:dyDescent="0.25">
      <c r="A331" s="811" t="s">
        <v>1996</v>
      </c>
      <c r="B331" s="811">
        <v>18</v>
      </c>
      <c r="C331" s="608">
        <v>39487</v>
      </c>
      <c r="D331" s="811">
        <v>99705</v>
      </c>
      <c r="E331" s="811" t="s">
        <v>1599</v>
      </c>
      <c r="F331" s="133">
        <v>4.1005965598646021</v>
      </c>
      <c r="G331" s="133">
        <v>0.8389575309413293</v>
      </c>
      <c r="H331" s="133">
        <v>1.3963901482494352</v>
      </c>
      <c r="I331" s="133">
        <v>1.2454860269367176</v>
      </c>
      <c r="J331" s="133">
        <v>1.2454860269367176</v>
      </c>
      <c r="K331" s="133">
        <v>5.5238130473857207E-2</v>
      </c>
      <c r="L331" s="133">
        <v>13.624540881451514</v>
      </c>
      <c r="M331" s="45">
        <v>17042.483745554218</v>
      </c>
    </row>
    <row r="332" spans="1:13" x14ac:dyDescent="0.25">
      <c r="A332" s="811" t="s">
        <v>1996</v>
      </c>
      <c r="B332" s="811">
        <v>18</v>
      </c>
      <c r="C332" s="608">
        <v>39487</v>
      </c>
      <c r="D332" s="811">
        <v>99709</v>
      </c>
      <c r="E332" s="811" t="s">
        <v>1600</v>
      </c>
      <c r="F332" s="133">
        <v>3.6349744358260585</v>
      </c>
      <c r="G332" s="133">
        <v>0.97741955562733973</v>
      </c>
      <c r="H332" s="133">
        <v>1.5937494959402378</v>
      </c>
      <c r="I332" s="133">
        <v>0.9808224935594525</v>
      </c>
      <c r="J332" s="133">
        <v>0.9808224935594525</v>
      </c>
      <c r="K332" s="133">
        <v>4.722972653598384E-2</v>
      </c>
      <c r="L332" s="133">
        <v>10.209773597274383</v>
      </c>
      <c r="M332" s="45">
        <v>19745.377690749065</v>
      </c>
    </row>
    <row r="333" spans="1:13" x14ac:dyDescent="0.25">
      <c r="A333" s="811" t="s">
        <v>1996</v>
      </c>
      <c r="B333" s="811">
        <v>18</v>
      </c>
      <c r="C333" s="608">
        <v>39487</v>
      </c>
      <c r="D333" s="811">
        <v>99712</v>
      </c>
      <c r="E333" s="811" t="s">
        <v>1601</v>
      </c>
      <c r="F333" s="133">
        <v>1.8750383417775627</v>
      </c>
      <c r="G333" s="133">
        <v>0.32103510333266211</v>
      </c>
      <c r="H333" s="133">
        <v>0.57024053475785197</v>
      </c>
      <c r="I333" s="133">
        <v>0.50918134186002595</v>
      </c>
      <c r="J333" s="133">
        <v>0.50918134186002595</v>
      </c>
      <c r="K333" s="133">
        <v>2.331597629155362E-2</v>
      </c>
      <c r="L333" s="133">
        <v>5.3629527976577496</v>
      </c>
      <c r="M333" s="45">
        <v>6637.3541327944777</v>
      </c>
    </row>
    <row r="334" spans="1:13" x14ac:dyDescent="0.25">
      <c r="A334" s="811" t="s">
        <v>1996</v>
      </c>
      <c r="B334" s="811">
        <v>18</v>
      </c>
      <c r="C334" s="608">
        <v>39487</v>
      </c>
      <c r="D334" s="811">
        <v>99714</v>
      </c>
      <c r="E334" s="811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1" t="s">
        <v>1996</v>
      </c>
      <c r="B335" s="811">
        <v>18</v>
      </c>
      <c r="C335" s="608">
        <v>39487</v>
      </c>
      <c r="D335" s="811">
        <v>99730</v>
      </c>
      <c r="E335" s="811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1" t="s">
        <v>1996</v>
      </c>
      <c r="B336" s="811">
        <v>18</v>
      </c>
      <c r="C336" s="608">
        <v>39487</v>
      </c>
      <c r="D336" s="811">
        <v>99737</v>
      </c>
      <c r="E336" s="811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1" t="s">
        <v>1996</v>
      </c>
      <c r="B337" s="811">
        <v>18</v>
      </c>
      <c r="C337" s="608">
        <v>39487</v>
      </c>
      <c r="D337" s="811">
        <v>99743</v>
      </c>
      <c r="E337" s="811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1" t="s">
        <v>1996</v>
      </c>
      <c r="B338" s="811">
        <v>18</v>
      </c>
      <c r="C338" s="608">
        <v>39487</v>
      </c>
      <c r="D338" s="811">
        <v>99744</v>
      </c>
      <c r="E338" s="811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1" t="s">
        <v>1996</v>
      </c>
      <c r="B339" s="811">
        <v>18</v>
      </c>
      <c r="C339" s="608">
        <v>39487</v>
      </c>
      <c r="D339" s="811">
        <v>99755</v>
      </c>
      <c r="E339" s="811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1" t="s">
        <v>1996</v>
      </c>
      <c r="B340" s="811">
        <v>18</v>
      </c>
      <c r="C340" s="608">
        <v>39487</v>
      </c>
      <c r="D340" s="811">
        <v>99756</v>
      </c>
      <c r="E340" s="811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1" t="s">
        <v>1996</v>
      </c>
      <c r="B341" s="811">
        <v>18</v>
      </c>
      <c r="C341" s="608">
        <v>39487</v>
      </c>
      <c r="D341" s="811">
        <v>99758</v>
      </c>
      <c r="E341" s="811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1" t="s">
        <v>1996</v>
      </c>
      <c r="B342" s="811">
        <v>18</v>
      </c>
      <c r="C342" s="608">
        <v>39487</v>
      </c>
      <c r="D342" s="811">
        <v>99760</v>
      </c>
      <c r="E342" s="811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1" t="s">
        <v>1996</v>
      </c>
      <c r="B343" s="811">
        <v>18</v>
      </c>
      <c r="C343" s="608">
        <v>39487</v>
      </c>
      <c r="D343" s="811">
        <v>99767</v>
      </c>
      <c r="E343" s="811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1" t="s">
        <v>1996</v>
      </c>
      <c r="B344" s="811">
        <v>18</v>
      </c>
      <c r="C344" s="608">
        <v>39487</v>
      </c>
      <c r="D344" s="811">
        <v>99774</v>
      </c>
      <c r="E344" s="811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1" t="s">
        <v>1996</v>
      </c>
      <c r="B345" s="811">
        <v>18</v>
      </c>
      <c r="C345" s="608">
        <v>39487</v>
      </c>
      <c r="D345" s="811">
        <v>99775</v>
      </c>
      <c r="E345" s="811" t="s">
        <v>1602</v>
      </c>
      <c r="F345" s="133">
        <v>8.7876542096760747E-5</v>
      </c>
      <c r="G345" s="133">
        <v>2.136810105634462E-3</v>
      </c>
      <c r="H345" s="133">
        <v>1.3630577653050563E-3</v>
      </c>
      <c r="I345" s="133">
        <v>6.4847800199066579E-5</v>
      </c>
      <c r="J345" s="133">
        <v>6.4847800199066579E-5</v>
      </c>
      <c r="K345" s="133">
        <v>4.4666791002591683E-5</v>
      </c>
      <c r="L345" s="133">
        <v>1.3202380901358534E-4</v>
      </c>
      <c r="M345" s="45">
        <v>33.915568565891846</v>
      </c>
    </row>
    <row r="346" spans="1:13" x14ac:dyDescent="0.25">
      <c r="A346" s="811" t="s">
        <v>1996</v>
      </c>
      <c r="B346" s="811">
        <v>18</v>
      </c>
      <c r="C346" s="608">
        <v>39487</v>
      </c>
      <c r="D346" s="811">
        <v>99790</v>
      </c>
      <c r="E346" s="811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1" t="s">
        <v>1996</v>
      </c>
      <c r="B347" s="811">
        <v>19</v>
      </c>
      <c r="C347" s="608">
        <v>39488</v>
      </c>
      <c r="D347" s="811">
        <v>99701</v>
      </c>
      <c r="E347" s="811" t="s">
        <v>2031</v>
      </c>
      <c r="F347" s="133">
        <v>1.1551643136255951</v>
      </c>
      <c r="G347" s="133">
        <v>0.94520735185930682</v>
      </c>
      <c r="H347" s="133">
        <v>1.208253076116228</v>
      </c>
      <c r="I347" s="133">
        <v>0.33198406374762907</v>
      </c>
      <c r="J347" s="133">
        <v>0.33198406374762907</v>
      </c>
      <c r="K347" s="133">
        <v>2.524186783736574E-2</v>
      </c>
      <c r="L347" s="133">
        <v>3.3195054149233081</v>
      </c>
      <c r="M347" s="45">
        <v>17317.072988744079</v>
      </c>
    </row>
    <row r="348" spans="1:13" x14ac:dyDescent="0.25">
      <c r="A348" s="811" t="s">
        <v>1996</v>
      </c>
      <c r="B348" s="811">
        <v>19</v>
      </c>
      <c r="C348" s="608">
        <v>39488</v>
      </c>
      <c r="D348" s="811">
        <v>99702</v>
      </c>
      <c r="E348" s="811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1" t="s">
        <v>1996</v>
      </c>
      <c r="B349" s="811">
        <v>19</v>
      </c>
      <c r="C349" s="608">
        <v>39488</v>
      </c>
      <c r="D349" s="811">
        <v>99703</v>
      </c>
      <c r="E349" s="811" t="s">
        <v>2033</v>
      </c>
      <c r="F349" s="133">
        <v>2.7242261490381541E-2</v>
      </c>
      <c r="G349" s="133">
        <v>1.7835233395082487E-2</v>
      </c>
      <c r="H349" s="133">
        <v>2.7011698816955972E-2</v>
      </c>
      <c r="I349" s="133">
        <v>8.9332424184148333E-3</v>
      </c>
      <c r="J349" s="133">
        <v>8.9332424184148333E-3</v>
      </c>
      <c r="K349" s="133">
        <v>5.0829776113884661E-4</v>
      </c>
      <c r="L349" s="133">
        <v>9.6282990592257908E-2</v>
      </c>
      <c r="M349" s="45">
        <v>342.6600317361524</v>
      </c>
    </row>
    <row r="350" spans="1:13" x14ac:dyDescent="0.25">
      <c r="A350" s="811" t="s">
        <v>1996</v>
      </c>
      <c r="B350" s="811">
        <v>19</v>
      </c>
      <c r="C350" s="608">
        <v>39488</v>
      </c>
      <c r="D350" s="811">
        <v>99705</v>
      </c>
      <c r="E350" s="811" t="s">
        <v>1599</v>
      </c>
      <c r="F350" s="133">
        <v>4.4273699585958193</v>
      </c>
      <c r="G350" s="133">
        <v>0.88919888187062834</v>
      </c>
      <c r="H350" s="133">
        <v>1.4861026989682846</v>
      </c>
      <c r="I350" s="133">
        <v>1.338756583227269</v>
      </c>
      <c r="J350" s="133">
        <v>1.338756583227269</v>
      </c>
      <c r="K350" s="133">
        <v>5.9284767189118522E-2</v>
      </c>
      <c r="L350" s="133">
        <v>14.648899648924866</v>
      </c>
      <c r="M350" s="45">
        <v>18082.30574066599</v>
      </c>
    </row>
    <row r="351" spans="1:13" x14ac:dyDescent="0.25">
      <c r="A351" s="811" t="s">
        <v>1996</v>
      </c>
      <c r="B351" s="811">
        <v>19</v>
      </c>
      <c r="C351" s="608">
        <v>39488</v>
      </c>
      <c r="D351" s="811">
        <v>99709</v>
      </c>
      <c r="E351" s="811" t="s">
        <v>1600</v>
      </c>
      <c r="F351" s="133">
        <v>3.9617674103458573</v>
      </c>
      <c r="G351" s="133">
        <v>1.0251511899890671</v>
      </c>
      <c r="H351" s="133">
        <v>1.6832281822358244</v>
      </c>
      <c r="I351" s="133">
        <v>1.060238857158468</v>
      </c>
      <c r="J351" s="133">
        <v>1.060238857158468</v>
      </c>
      <c r="K351" s="133">
        <v>5.0698810473818752E-2</v>
      </c>
      <c r="L351" s="133">
        <v>11.019542849130424</v>
      </c>
      <c r="M351" s="45">
        <v>20755.389234938368</v>
      </c>
    </row>
    <row r="352" spans="1:13" x14ac:dyDescent="0.25">
      <c r="A352" s="811" t="s">
        <v>1996</v>
      </c>
      <c r="B352" s="811">
        <v>19</v>
      </c>
      <c r="C352" s="608">
        <v>39488</v>
      </c>
      <c r="D352" s="811">
        <v>99712</v>
      </c>
      <c r="E352" s="811" t="s">
        <v>1601</v>
      </c>
      <c r="F352" s="133">
        <v>2.0690420197806314</v>
      </c>
      <c r="G352" s="133">
        <v>0.34373432622998279</v>
      </c>
      <c r="H352" s="133">
        <v>0.61199062234862389</v>
      </c>
      <c r="I352" s="133">
        <v>0.55557966542056247</v>
      </c>
      <c r="J352" s="133">
        <v>0.55557966542056247</v>
      </c>
      <c r="K352" s="133">
        <v>2.5469355726898912E-2</v>
      </c>
      <c r="L352" s="133">
        <v>5.8357632577706928</v>
      </c>
      <c r="M352" s="45">
        <v>7106.6159018161934</v>
      </c>
    </row>
    <row r="353" spans="1:13" x14ac:dyDescent="0.25">
      <c r="A353" s="811" t="s">
        <v>1996</v>
      </c>
      <c r="B353" s="811">
        <v>19</v>
      </c>
      <c r="C353" s="608">
        <v>39488</v>
      </c>
      <c r="D353" s="811">
        <v>99714</v>
      </c>
      <c r="E353" s="811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1" t="s">
        <v>1996</v>
      </c>
      <c r="B354" s="811">
        <v>19</v>
      </c>
      <c r="C354" s="608">
        <v>39488</v>
      </c>
      <c r="D354" s="811">
        <v>99730</v>
      </c>
      <c r="E354" s="811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1" t="s">
        <v>1996</v>
      </c>
      <c r="B355" s="811">
        <v>19</v>
      </c>
      <c r="C355" s="608">
        <v>39488</v>
      </c>
      <c r="D355" s="811">
        <v>99737</v>
      </c>
      <c r="E355" s="811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1" t="s">
        <v>1996</v>
      </c>
      <c r="B356" s="811">
        <v>19</v>
      </c>
      <c r="C356" s="608">
        <v>39488</v>
      </c>
      <c r="D356" s="811">
        <v>99743</v>
      </c>
      <c r="E356" s="811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1" t="s">
        <v>1996</v>
      </c>
      <c r="B357" s="811">
        <v>19</v>
      </c>
      <c r="C357" s="608">
        <v>39488</v>
      </c>
      <c r="D357" s="811">
        <v>99744</v>
      </c>
      <c r="E357" s="811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1" t="s">
        <v>1996</v>
      </c>
      <c r="B358" s="811">
        <v>19</v>
      </c>
      <c r="C358" s="608">
        <v>39488</v>
      </c>
      <c r="D358" s="811">
        <v>99755</v>
      </c>
      <c r="E358" s="811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1" t="s">
        <v>1996</v>
      </c>
      <c r="B359" s="811">
        <v>19</v>
      </c>
      <c r="C359" s="608">
        <v>39488</v>
      </c>
      <c r="D359" s="811">
        <v>99756</v>
      </c>
      <c r="E359" s="811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1" t="s">
        <v>1996</v>
      </c>
      <c r="B360" s="811">
        <v>19</v>
      </c>
      <c r="C360" s="608">
        <v>39488</v>
      </c>
      <c r="D360" s="811">
        <v>99758</v>
      </c>
      <c r="E360" s="811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1" t="s">
        <v>1996</v>
      </c>
      <c r="B361" s="811">
        <v>19</v>
      </c>
      <c r="C361" s="608">
        <v>39488</v>
      </c>
      <c r="D361" s="811">
        <v>99760</v>
      </c>
      <c r="E361" s="811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1" t="s">
        <v>1996</v>
      </c>
      <c r="B362" s="811">
        <v>19</v>
      </c>
      <c r="C362" s="608">
        <v>39488</v>
      </c>
      <c r="D362" s="811">
        <v>99767</v>
      </c>
      <c r="E362" s="811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1" t="s">
        <v>1996</v>
      </c>
      <c r="B363" s="811">
        <v>19</v>
      </c>
      <c r="C363" s="608">
        <v>39488</v>
      </c>
      <c r="D363" s="811">
        <v>99774</v>
      </c>
      <c r="E363" s="811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1" t="s">
        <v>1996</v>
      </c>
      <c r="B364" s="811">
        <v>19</v>
      </c>
      <c r="C364" s="608">
        <v>39488</v>
      </c>
      <c r="D364" s="811">
        <v>99775</v>
      </c>
      <c r="E364" s="811" t="s">
        <v>1602</v>
      </c>
      <c r="F364" s="133">
        <v>8.8688395302746783E-5</v>
      </c>
      <c r="G364" s="133">
        <v>2.1573056984924544E-3</v>
      </c>
      <c r="H364" s="133">
        <v>1.3775449612523235E-3</v>
      </c>
      <c r="I364" s="133">
        <v>6.5367701768729864E-5</v>
      </c>
      <c r="J364" s="133">
        <v>6.5367701768729864E-5</v>
      </c>
      <c r="K364" s="133">
        <v>4.4694683721804104E-5</v>
      </c>
      <c r="L364" s="133">
        <v>1.3253374580316337E-4</v>
      </c>
      <c r="M364" s="45">
        <v>34.230972967095404</v>
      </c>
    </row>
    <row r="365" spans="1:13" x14ac:dyDescent="0.25">
      <c r="A365" s="811" t="s">
        <v>1996</v>
      </c>
      <c r="B365" s="811">
        <v>19</v>
      </c>
      <c r="C365" s="608">
        <v>39488</v>
      </c>
      <c r="D365" s="811">
        <v>99790</v>
      </c>
      <c r="E365" s="811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1" t="s">
        <v>1999</v>
      </c>
      <c r="B366" s="811">
        <v>1</v>
      </c>
      <c r="C366" s="608">
        <v>39754</v>
      </c>
      <c r="D366" s="811">
        <v>99701</v>
      </c>
      <c r="E366" s="811" t="s">
        <v>2031</v>
      </c>
      <c r="F366" s="133">
        <v>0.78310581956001635</v>
      </c>
      <c r="G366" s="133">
        <v>0.7239216922894266</v>
      </c>
      <c r="H366" s="133">
        <v>0.87244431352983465</v>
      </c>
      <c r="I366" s="133">
        <v>0.23572452241812139</v>
      </c>
      <c r="J366" s="133">
        <v>0.23572452241812139</v>
      </c>
      <c r="K366" s="133">
        <v>2.9814418231771729E-2</v>
      </c>
      <c r="L366" s="133">
        <v>2.3550666647377589</v>
      </c>
      <c r="M366" s="45">
        <v>13506.144949736394</v>
      </c>
    </row>
    <row r="367" spans="1:13" x14ac:dyDescent="0.25">
      <c r="A367" s="811" t="s">
        <v>1999</v>
      </c>
      <c r="B367" s="811">
        <v>1</v>
      </c>
      <c r="C367" s="608">
        <v>39754</v>
      </c>
      <c r="D367" s="811">
        <v>99702</v>
      </c>
      <c r="E367" s="811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1" t="s">
        <v>1999</v>
      </c>
      <c r="B368" s="811">
        <v>1</v>
      </c>
      <c r="C368" s="608">
        <v>39754</v>
      </c>
      <c r="D368" s="811">
        <v>99703</v>
      </c>
      <c r="E368" s="811" t="s">
        <v>2033</v>
      </c>
      <c r="F368" s="133">
        <v>1.9011942752517465E-2</v>
      </c>
      <c r="G368" s="133">
        <v>1.3442277431887755E-2</v>
      </c>
      <c r="H368" s="133">
        <v>1.9622554236471423E-2</v>
      </c>
      <c r="I368" s="133">
        <v>6.3923333404482053E-3</v>
      </c>
      <c r="J368" s="133">
        <v>6.3923333404482053E-3</v>
      </c>
      <c r="K368" s="133">
        <v>5.1450791450464008E-4</v>
      </c>
      <c r="L368" s="133">
        <v>6.8668851829984459E-2</v>
      </c>
      <c r="M368" s="45">
        <v>261.33491495759171</v>
      </c>
    </row>
    <row r="369" spans="1:13" x14ac:dyDescent="0.25">
      <c r="A369" s="811" t="s">
        <v>1999</v>
      </c>
      <c r="B369" s="811">
        <v>1</v>
      </c>
      <c r="C369" s="608">
        <v>39754</v>
      </c>
      <c r="D369" s="811">
        <v>99705</v>
      </c>
      <c r="E369" s="811" t="s">
        <v>1599</v>
      </c>
      <c r="F369" s="133">
        <v>3.2638623866721534</v>
      </c>
      <c r="G369" s="133">
        <v>0.68193426391010648</v>
      </c>
      <c r="H369" s="133">
        <v>1.1312993489615395</v>
      </c>
      <c r="I369" s="133">
        <v>1.0020091146504317</v>
      </c>
      <c r="J369" s="133">
        <v>1.0020091146504317</v>
      </c>
      <c r="K369" s="133">
        <v>4.6557468571607294E-2</v>
      </c>
      <c r="L369" s="133">
        <v>10.930614527618649</v>
      </c>
      <c r="M369" s="45">
        <v>13939.039637991258</v>
      </c>
    </row>
    <row r="370" spans="1:13" x14ac:dyDescent="0.25">
      <c r="A370" s="811" t="s">
        <v>1999</v>
      </c>
      <c r="B370" s="811">
        <v>1</v>
      </c>
      <c r="C370" s="608">
        <v>39754</v>
      </c>
      <c r="D370" s="811">
        <v>99709</v>
      </c>
      <c r="E370" s="811" t="s">
        <v>1600</v>
      </c>
      <c r="F370" s="133">
        <v>2.6705810627638309</v>
      </c>
      <c r="G370" s="133">
        <v>0.77106444673712637</v>
      </c>
      <c r="H370" s="133">
        <v>1.2406900331134261</v>
      </c>
      <c r="I370" s="133">
        <v>0.74197017326019943</v>
      </c>
      <c r="J370" s="133">
        <v>0.74197017326019943</v>
      </c>
      <c r="K370" s="133">
        <v>4.1255748984356792E-2</v>
      </c>
      <c r="L370" s="133">
        <v>7.7648727991623829</v>
      </c>
      <c r="M370" s="45">
        <v>15737.963624735614</v>
      </c>
    </row>
    <row r="371" spans="1:13" x14ac:dyDescent="0.25">
      <c r="A371" s="811" t="s">
        <v>1999</v>
      </c>
      <c r="B371" s="811">
        <v>1</v>
      </c>
      <c r="C371" s="608">
        <v>39754</v>
      </c>
      <c r="D371" s="811">
        <v>99712</v>
      </c>
      <c r="E371" s="811" t="s">
        <v>1601</v>
      </c>
      <c r="F371" s="133">
        <v>1.495227815916915</v>
      </c>
      <c r="G371" s="133">
        <v>0.26748936467983775</v>
      </c>
      <c r="H371" s="133">
        <v>0.47610246696459463</v>
      </c>
      <c r="I371" s="133">
        <v>0.41439700648869898</v>
      </c>
      <c r="J371" s="133">
        <v>0.41439700648869898</v>
      </c>
      <c r="K371" s="133">
        <v>1.9398812138942671E-2</v>
      </c>
      <c r="L371" s="133">
        <v>4.3768645651821645</v>
      </c>
      <c r="M371" s="45">
        <v>5559.5750540356912</v>
      </c>
    </row>
    <row r="372" spans="1:13" x14ac:dyDescent="0.25">
      <c r="A372" s="811" t="s">
        <v>1999</v>
      </c>
      <c r="B372" s="811">
        <v>1</v>
      </c>
      <c r="C372" s="608">
        <v>39754</v>
      </c>
      <c r="D372" s="811">
        <v>99714</v>
      </c>
      <c r="E372" s="811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1" t="s">
        <v>1999</v>
      </c>
      <c r="B373" s="811">
        <v>1</v>
      </c>
      <c r="C373" s="608">
        <v>39754</v>
      </c>
      <c r="D373" s="811">
        <v>99730</v>
      </c>
      <c r="E373" s="811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1" t="s">
        <v>1999</v>
      </c>
      <c r="B374" s="811">
        <v>1</v>
      </c>
      <c r="C374" s="608">
        <v>39754</v>
      </c>
      <c r="D374" s="811">
        <v>99737</v>
      </c>
      <c r="E374" s="811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1" t="s">
        <v>1999</v>
      </c>
      <c r="B375" s="811">
        <v>1</v>
      </c>
      <c r="C375" s="608">
        <v>39754</v>
      </c>
      <c r="D375" s="811">
        <v>99743</v>
      </c>
      <c r="E375" s="811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1" t="s">
        <v>1999</v>
      </c>
      <c r="B376" s="811">
        <v>1</v>
      </c>
      <c r="C376" s="608">
        <v>39754</v>
      </c>
      <c r="D376" s="811">
        <v>99744</v>
      </c>
      <c r="E376" s="811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1" t="s">
        <v>1999</v>
      </c>
      <c r="B377" s="811">
        <v>1</v>
      </c>
      <c r="C377" s="608">
        <v>39754</v>
      </c>
      <c r="D377" s="811">
        <v>99755</v>
      </c>
      <c r="E377" s="811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1" t="s">
        <v>1999</v>
      </c>
      <c r="B378" s="811">
        <v>1</v>
      </c>
      <c r="C378" s="608">
        <v>39754</v>
      </c>
      <c r="D378" s="811">
        <v>99756</v>
      </c>
      <c r="E378" s="811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1" t="s">
        <v>1999</v>
      </c>
      <c r="B379" s="811">
        <v>1</v>
      </c>
      <c r="C379" s="608">
        <v>39754</v>
      </c>
      <c r="D379" s="811">
        <v>99758</v>
      </c>
      <c r="E379" s="811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1" t="s">
        <v>1999</v>
      </c>
      <c r="B380" s="811">
        <v>1</v>
      </c>
      <c r="C380" s="608">
        <v>39754</v>
      </c>
      <c r="D380" s="811">
        <v>99760</v>
      </c>
      <c r="E380" s="811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1" t="s">
        <v>1999</v>
      </c>
      <c r="B381" s="811">
        <v>1</v>
      </c>
      <c r="C381" s="608">
        <v>39754</v>
      </c>
      <c r="D381" s="811">
        <v>99767</v>
      </c>
      <c r="E381" s="811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1" t="s">
        <v>1999</v>
      </c>
      <c r="B382" s="811">
        <v>1</v>
      </c>
      <c r="C382" s="608">
        <v>39754</v>
      </c>
      <c r="D382" s="811">
        <v>99774</v>
      </c>
      <c r="E382" s="811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1" t="s">
        <v>1999</v>
      </c>
      <c r="B383" s="811">
        <v>1</v>
      </c>
      <c r="C383" s="608">
        <v>39754</v>
      </c>
      <c r="D383" s="811">
        <v>99775</v>
      </c>
      <c r="E383" s="811" t="s">
        <v>1602</v>
      </c>
      <c r="F383" s="133">
        <v>7.329466157721511E-5</v>
      </c>
      <c r="G383" s="133">
        <v>1.6996462409862353E-3</v>
      </c>
      <c r="H383" s="133">
        <v>9.2950811041357672E-4</v>
      </c>
      <c r="I383" s="133">
        <v>6.2756251112126664E-5</v>
      </c>
      <c r="J383" s="133">
        <v>6.2756251112126664E-5</v>
      </c>
      <c r="K383" s="133">
        <v>7.9370793644531747E-5</v>
      </c>
      <c r="L383" s="133">
        <v>1.8780727376286908E-4</v>
      </c>
      <c r="M383" s="45">
        <v>28.060826127943823</v>
      </c>
    </row>
    <row r="384" spans="1:13" x14ac:dyDescent="0.25">
      <c r="A384" s="811" t="s">
        <v>1999</v>
      </c>
      <c r="B384" s="811">
        <v>1</v>
      </c>
      <c r="C384" s="608">
        <v>39754</v>
      </c>
      <c r="D384" s="811">
        <v>99790</v>
      </c>
      <c r="E384" s="811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1" t="s">
        <v>1999</v>
      </c>
      <c r="B385" s="811">
        <v>2</v>
      </c>
      <c r="C385" s="608">
        <v>39755</v>
      </c>
      <c r="D385" s="811">
        <v>99701</v>
      </c>
      <c r="E385" s="811" t="s">
        <v>2031</v>
      </c>
      <c r="F385" s="133">
        <v>0.73669730808703382</v>
      </c>
      <c r="G385" s="133">
        <v>0.67417585400124158</v>
      </c>
      <c r="H385" s="133">
        <v>0.81216461794594219</v>
      </c>
      <c r="I385" s="133">
        <v>0.21897141141804635</v>
      </c>
      <c r="J385" s="133">
        <v>0.21897141141804635</v>
      </c>
      <c r="K385" s="133">
        <v>2.9131818643722648E-2</v>
      </c>
      <c r="L385" s="133">
        <v>2.168257030267287</v>
      </c>
      <c r="M385" s="45">
        <v>12634.759456682976</v>
      </c>
    </row>
    <row r="386" spans="1:13" x14ac:dyDescent="0.25">
      <c r="A386" s="811" t="s">
        <v>1999</v>
      </c>
      <c r="B386" s="811">
        <v>2</v>
      </c>
      <c r="C386" s="608">
        <v>39755</v>
      </c>
      <c r="D386" s="811">
        <v>99702</v>
      </c>
      <c r="E386" s="811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1" t="s">
        <v>1999</v>
      </c>
      <c r="B387" s="811">
        <v>2</v>
      </c>
      <c r="C387" s="608">
        <v>39755</v>
      </c>
      <c r="D387" s="811">
        <v>99703</v>
      </c>
      <c r="E387" s="811" t="s">
        <v>2033</v>
      </c>
      <c r="F387" s="133">
        <v>1.7743610199026566E-2</v>
      </c>
      <c r="G387" s="133">
        <v>1.2490408314858712E-2</v>
      </c>
      <c r="H387" s="133">
        <v>1.824119537196163E-2</v>
      </c>
      <c r="I387" s="133">
        <v>5.8856382878367626E-3</v>
      </c>
      <c r="J387" s="133">
        <v>5.8856382878367626E-3</v>
      </c>
      <c r="K387" s="133">
        <v>4.9457718974611092E-4</v>
      </c>
      <c r="L387" s="133">
        <v>6.2634468809033714E-2</v>
      </c>
      <c r="M387" s="45">
        <v>243.66188904750481</v>
      </c>
    </row>
    <row r="388" spans="1:13" x14ac:dyDescent="0.25">
      <c r="A388" s="811" t="s">
        <v>1999</v>
      </c>
      <c r="B388" s="811">
        <v>2</v>
      </c>
      <c r="C388" s="608">
        <v>39755</v>
      </c>
      <c r="D388" s="811">
        <v>99705</v>
      </c>
      <c r="E388" s="811" t="s">
        <v>1599</v>
      </c>
      <c r="F388" s="133">
        <v>3.1259326531629474</v>
      </c>
      <c r="G388" s="133">
        <v>0.64105772933380856</v>
      </c>
      <c r="H388" s="133">
        <v>1.0670987983440536</v>
      </c>
      <c r="I388" s="133">
        <v>0.94366373412700466</v>
      </c>
      <c r="J388" s="133">
        <v>0.94366373412700466</v>
      </c>
      <c r="K388" s="133">
        <v>4.4082922177156571E-2</v>
      </c>
      <c r="L388" s="133">
        <v>10.171988460034045</v>
      </c>
      <c r="M388" s="45">
        <v>13134.708693397164</v>
      </c>
    </row>
    <row r="389" spans="1:13" x14ac:dyDescent="0.25">
      <c r="A389" s="811" t="s">
        <v>1999</v>
      </c>
      <c r="B389" s="811">
        <v>2</v>
      </c>
      <c r="C389" s="608">
        <v>39755</v>
      </c>
      <c r="D389" s="811">
        <v>99709</v>
      </c>
      <c r="E389" s="811" t="s">
        <v>1600</v>
      </c>
      <c r="F389" s="133">
        <v>2.6519140573304929</v>
      </c>
      <c r="G389" s="133">
        <v>0.73672191187165603</v>
      </c>
      <c r="H389" s="133">
        <v>1.1940040729187029</v>
      </c>
      <c r="I389" s="133">
        <v>0.72132823441333938</v>
      </c>
      <c r="J389" s="133">
        <v>0.72132823441333938</v>
      </c>
      <c r="K389" s="133">
        <v>4.0533812892738844E-2</v>
      </c>
      <c r="L389" s="133">
        <v>7.4638886700941098</v>
      </c>
      <c r="M389" s="45">
        <v>15095.772995258034</v>
      </c>
    </row>
    <row r="390" spans="1:13" x14ac:dyDescent="0.25">
      <c r="A390" s="811" t="s">
        <v>1999</v>
      </c>
      <c r="B390" s="811">
        <v>2</v>
      </c>
      <c r="C390" s="608">
        <v>39755</v>
      </c>
      <c r="D390" s="811">
        <v>99712</v>
      </c>
      <c r="E390" s="811" t="s">
        <v>1601</v>
      </c>
      <c r="F390" s="133">
        <v>1.5075056088912568</v>
      </c>
      <c r="G390" s="133">
        <v>0.26047641081757061</v>
      </c>
      <c r="H390" s="133">
        <v>0.46534074613973664</v>
      </c>
      <c r="I390" s="133">
        <v>0.40897294279752144</v>
      </c>
      <c r="J390" s="133">
        <v>0.40897294279752144</v>
      </c>
      <c r="K390" s="133">
        <v>1.9210871384596328E-2</v>
      </c>
      <c r="L390" s="133">
        <v>4.2662943265652649</v>
      </c>
      <c r="M390" s="45">
        <v>5422.1895092426785</v>
      </c>
    </row>
    <row r="391" spans="1:13" x14ac:dyDescent="0.25">
      <c r="A391" s="811" t="s">
        <v>1999</v>
      </c>
      <c r="B391" s="811">
        <v>2</v>
      </c>
      <c r="C391" s="608">
        <v>39755</v>
      </c>
      <c r="D391" s="811">
        <v>99714</v>
      </c>
      <c r="E391" s="811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1" t="s">
        <v>1999</v>
      </c>
      <c r="B392" s="811">
        <v>2</v>
      </c>
      <c r="C392" s="608">
        <v>39755</v>
      </c>
      <c r="D392" s="811">
        <v>99730</v>
      </c>
      <c r="E392" s="811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1" t="s">
        <v>1999</v>
      </c>
      <c r="B393" s="811">
        <v>2</v>
      </c>
      <c r="C393" s="608">
        <v>39755</v>
      </c>
      <c r="D393" s="811">
        <v>99737</v>
      </c>
      <c r="E393" s="811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1" t="s">
        <v>1999</v>
      </c>
      <c r="B394" s="811">
        <v>2</v>
      </c>
      <c r="C394" s="608">
        <v>39755</v>
      </c>
      <c r="D394" s="811">
        <v>99743</v>
      </c>
      <c r="E394" s="811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1" t="s">
        <v>1999</v>
      </c>
      <c r="B395" s="811">
        <v>2</v>
      </c>
      <c r="C395" s="608">
        <v>39755</v>
      </c>
      <c r="D395" s="811">
        <v>99744</v>
      </c>
      <c r="E395" s="811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1" t="s">
        <v>1999</v>
      </c>
      <c r="B396" s="811">
        <v>2</v>
      </c>
      <c r="C396" s="608">
        <v>39755</v>
      </c>
      <c r="D396" s="811">
        <v>99755</v>
      </c>
      <c r="E396" s="811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1" t="s">
        <v>1999</v>
      </c>
      <c r="B397" s="811">
        <v>2</v>
      </c>
      <c r="C397" s="608">
        <v>39755</v>
      </c>
      <c r="D397" s="811">
        <v>99756</v>
      </c>
      <c r="E397" s="811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1" t="s">
        <v>1999</v>
      </c>
      <c r="B398" s="811">
        <v>2</v>
      </c>
      <c r="C398" s="608">
        <v>39755</v>
      </c>
      <c r="D398" s="811">
        <v>99758</v>
      </c>
      <c r="E398" s="811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1" t="s">
        <v>1999</v>
      </c>
      <c r="B399" s="811">
        <v>2</v>
      </c>
      <c r="C399" s="608">
        <v>39755</v>
      </c>
      <c r="D399" s="811">
        <v>99760</v>
      </c>
      <c r="E399" s="811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1" t="s">
        <v>1999</v>
      </c>
      <c r="B400" s="811">
        <v>2</v>
      </c>
      <c r="C400" s="608">
        <v>39755</v>
      </c>
      <c r="D400" s="811">
        <v>99767</v>
      </c>
      <c r="E400" s="811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1" t="s">
        <v>1999</v>
      </c>
      <c r="B401" s="811">
        <v>2</v>
      </c>
      <c r="C401" s="608">
        <v>39755</v>
      </c>
      <c r="D401" s="811">
        <v>99774</v>
      </c>
      <c r="E401" s="811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1" t="s">
        <v>1999</v>
      </c>
      <c r="B402" s="811">
        <v>2</v>
      </c>
      <c r="C402" s="608">
        <v>39755</v>
      </c>
      <c r="D402" s="811">
        <v>99775</v>
      </c>
      <c r="E402" s="811" t="s">
        <v>1602</v>
      </c>
      <c r="F402" s="133">
        <v>6.8423542341298748E-5</v>
      </c>
      <c r="G402" s="133">
        <v>1.5766726838382769E-3</v>
      </c>
      <c r="H402" s="133">
        <v>8.4258493472997068E-4</v>
      </c>
      <c r="I402" s="133">
        <v>5.9636841694146858E-5</v>
      </c>
      <c r="J402" s="133">
        <v>5.9636841694146858E-5</v>
      </c>
      <c r="K402" s="133">
        <v>7.9203437329257098E-5</v>
      </c>
      <c r="L402" s="133">
        <v>1.8474765302540052E-4</v>
      </c>
      <c r="M402" s="45">
        <v>26.168399720722466</v>
      </c>
    </row>
    <row r="403" spans="1:13" x14ac:dyDescent="0.25">
      <c r="A403" s="811" t="s">
        <v>1999</v>
      </c>
      <c r="B403" s="811">
        <v>2</v>
      </c>
      <c r="C403" s="608">
        <v>39755</v>
      </c>
      <c r="D403" s="811">
        <v>99790</v>
      </c>
      <c r="E403" s="811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1" t="s">
        <v>1999</v>
      </c>
      <c r="B404" s="811">
        <v>3</v>
      </c>
      <c r="C404" s="608">
        <v>39756</v>
      </c>
      <c r="D404" s="811">
        <v>99701</v>
      </c>
      <c r="E404" s="811" t="s">
        <v>2031</v>
      </c>
      <c r="F404" s="133">
        <v>0.69083149985920056</v>
      </c>
      <c r="G404" s="133">
        <v>0.66766301215551394</v>
      </c>
      <c r="H404" s="133">
        <v>0.78954175505570423</v>
      </c>
      <c r="I404" s="133">
        <v>0.20735110355132486</v>
      </c>
      <c r="J404" s="133">
        <v>0.20735110355132486</v>
      </c>
      <c r="K404" s="133">
        <v>2.8622100939236013E-2</v>
      </c>
      <c r="L404" s="133">
        <v>2.0475711235940457</v>
      </c>
      <c r="M404" s="45">
        <v>12447.280709593671</v>
      </c>
    </row>
    <row r="405" spans="1:13" x14ac:dyDescent="0.25">
      <c r="A405" s="811" t="s">
        <v>1999</v>
      </c>
      <c r="B405" s="811">
        <v>3</v>
      </c>
      <c r="C405" s="608">
        <v>39756</v>
      </c>
      <c r="D405" s="811">
        <v>99702</v>
      </c>
      <c r="E405" s="811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1" t="s">
        <v>1999</v>
      </c>
      <c r="B406" s="811">
        <v>3</v>
      </c>
      <c r="C406" s="608">
        <v>39756</v>
      </c>
      <c r="D406" s="811">
        <v>99703</v>
      </c>
      <c r="E406" s="811" t="s">
        <v>2033</v>
      </c>
      <c r="F406" s="133">
        <v>1.6751050394563597E-2</v>
      </c>
      <c r="G406" s="133">
        <v>1.2251944295587873E-2</v>
      </c>
      <c r="H406" s="133">
        <v>1.7622128557331758E-2</v>
      </c>
      <c r="I406" s="133">
        <v>5.5853612690280269E-3</v>
      </c>
      <c r="J406" s="133">
        <v>5.5853612690280269E-3</v>
      </c>
      <c r="K406" s="133">
        <v>4.8223868585958762E-4</v>
      </c>
      <c r="L406" s="133">
        <v>5.9300612633119171E-2</v>
      </c>
      <c r="M406" s="45">
        <v>237.81079594620871</v>
      </c>
    </row>
    <row r="407" spans="1:13" x14ac:dyDescent="0.25">
      <c r="A407" s="811" t="s">
        <v>1999</v>
      </c>
      <c r="B407" s="811">
        <v>3</v>
      </c>
      <c r="C407" s="608">
        <v>39756</v>
      </c>
      <c r="D407" s="811">
        <v>99705</v>
      </c>
      <c r="E407" s="811" t="s">
        <v>1599</v>
      </c>
      <c r="F407" s="133">
        <v>2.9095174111478133</v>
      </c>
      <c r="G407" s="133">
        <v>0.60873871973273019</v>
      </c>
      <c r="H407" s="133">
        <v>1.0073566836263965</v>
      </c>
      <c r="I407" s="133">
        <v>0.8806169641329622</v>
      </c>
      <c r="J407" s="133">
        <v>0.8806169641329622</v>
      </c>
      <c r="K407" s="133">
        <v>4.1351668066690543E-2</v>
      </c>
      <c r="L407" s="133">
        <v>9.4731525827300267</v>
      </c>
      <c r="M407" s="45">
        <v>12457.118857771076</v>
      </c>
    </row>
    <row r="408" spans="1:13" x14ac:dyDescent="0.25">
      <c r="A408" s="811" t="s">
        <v>1999</v>
      </c>
      <c r="B408" s="811">
        <v>3</v>
      </c>
      <c r="C408" s="608">
        <v>39756</v>
      </c>
      <c r="D408" s="811">
        <v>99709</v>
      </c>
      <c r="E408" s="811" t="s">
        <v>1600</v>
      </c>
      <c r="F408" s="133">
        <v>2.5309124708336799</v>
      </c>
      <c r="G408" s="133">
        <v>0.72059463851022709</v>
      </c>
      <c r="H408" s="133">
        <v>1.1580144933678458</v>
      </c>
      <c r="I408" s="133">
        <v>0.69193472744622941</v>
      </c>
      <c r="J408" s="133">
        <v>0.69193472744622941</v>
      </c>
      <c r="K408" s="133">
        <v>3.9248896314314705E-2</v>
      </c>
      <c r="L408" s="133">
        <v>7.164105301779859</v>
      </c>
      <c r="M408" s="45">
        <v>14727.381339760494</v>
      </c>
    </row>
    <row r="409" spans="1:13" x14ac:dyDescent="0.25">
      <c r="A409" s="811" t="s">
        <v>1999</v>
      </c>
      <c r="B409" s="811">
        <v>3</v>
      </c>
      <c r="C409" s="608">
        <v>39756</v>
      </c>
      <c r="D409" s="811">
        <v>99712</v>
      </c>
      <c r="E409" s="811" t="s">
        <v>1601</v>
      </c>
      <c r="F409" s="133">
        <v>1.44774904064142</v>
      </c>
      <c r="G409" s="133">
        <v>0.2536255129346347</v>
      </c>
      <c r="H409" s="133">
        <v>0.4522414284722297</v>
      </c>
      <c r="I409" s="133">
        <v>0.39460324281953002</v>
      </c>
      <c r="J409" s="133">
        <v>0.39460324281953002</v>
      </c>
      <c r="K409" s="133">
        <v>1.8547971145021269E-2</v>
      </c>
      <c r="L409" s="133">
        <v>4.1195272022813603</v>
      </c>
      <c r="M409" s="45">
        <v>5278.2267872183847</v>
      </c>
    </row>
    <row r="410" spans="1:13" x14ac:dyDescent="0.25">
      <c r="A410" s="811" t="s">
        <v>1999</v>
      </c>
      <c r="B410" s="811">
        <v>3</v>
      </c>
      <c r="C410" s="608">
        <v>39756</v>
      </c>
      <c r="D410" s="811">
        <v>99714</v>
      </c>
      <c r="E410" s="811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1" t="s">
        <v>1999</v>
      </c>
      <c r="B411" s="811">
        <v>3</v>
      </c>
      <c r="C411" s="608">
        <v>39756</v>
      </c>
      <c r="D411" s="811">
        <v>99730</v>
      </c>
      <c r="E411" s="811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1" t="s">
        <v>1999</v>
      </c>
      <c r="B412" s="811">
        <v>3</v>
      </c>
      <c r="C412" s="608">
        <v>39756</v>
      </c>
      <c r="D412" s="811">
        <v>99737</v>
      </c>
      <c r="E412" s="811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1" t="s">
        <v>1999</v>
      </c>
      <c r="B413" s="811">
        <v>3</v>
      </c>
      <c r="C413" s="608">
        <v>39756</v>
      </c>
      <c r="D413" s="811">
        <v>99743</v>
      </c>
      <c r="E413" s="811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1" t="s">
        <v>1999</v>
      </c>
      <c r="B414" s="811">
        <v>3</v>
      </c>
      <c r="C414" s="608">
        <v>39756</v>
      </c>
      <c r="D414" s="811">
        <v>99744</v>
      </c>
      <c r="E414" s="811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1" t="s">
        <v>1999</v>
      </c>
      <c r="B415" s="811">
        <v>3</v>
      </c>
      <c r="C415" s="608">
        <v>39756</v>
      </c>
      <c r="D415" s="811">
        <v>99755</v>
      </c>
      <c r="E415" s="811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1" t="s">
        <v>1999</v>
      </c>
      <c r="B416" s="811">
        <v>3</v>
      </c>
      <c r="C416" s="608">
        <v>39756</v>
      </c>
      <c r="D416" s="811">
        <v>99756</v>
      </c>
      <c r="E416" s="811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1" t="s">
        <v>1999</v>
      </c>
      <c r="B417" s="811">
        <v>3</v>
      </c>
      <c r="C417" s="608">
        <v>39756</v>
      </c>
      <c r="D417" s="811">
        <v>99758</v>
      </c>
      <c r="E417" s="811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1" t="s">
        <v>1999</v>
      </c>
      <c r="B418" s="811">
        <v>3</v>
      </c>
      <c r="C418" s="608">
        <v>39756</v>
      </c>
      <c r="D418" s="811">
        <v>99760</v>
      </c>
      <c r="E418" s="811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1" t="s">
        <v>1999</v>
      </c>
      <c r="B419" s="811">
        <v>3</v>
      </c>
      <c r="C419" s="608">
        <v>39756</v>
      </c>
      <c r="D419" s="811">
        <v>99767</v>
      </c>
      <c r="E419" s="811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1" t="s">
        <v>1999</v>
      </c>
      <c r="B420" s="811">
        <v>3</v>
      </c>
      <c r="C420" s="608">
        <v>39756</v>
      </c>
      <c r="D420" s="811">
        <v>99774</v>
      </c>
      <c r="E420" s="811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1" t="s">
        <v>1999</v>
      </c>
      <c r="B421" s="811">
        <v>3</v>
      </c>
      <c r="C421" s="608">
        <v>39756</v>
      </c>
      <c r="D421" s="811">
        <v>99775</v>
      </c>
      <c r="E421" s="811" t="s">
        <v>1602</v>
      </c>
      <c r="F421" s="133">
        <v>6.9235395547284797E-5</v>
      </c>
      <c r="G421" s="133">
        <v>1.59716827669627E-3</v>
      </c>
      <c r="H421" s="133">
        <v>8.5707213067723841E-4</v>
      </c>
      <c r="I421" s="133">
        <v>6.0156743263810157E-5</v>
      </c>
      <c r="J421" s="133">
        <v>6.0156743263810157E-5</v>
      </c>
      <c r="K421" s="133">
        <v>7.9231330048469567E-5</v>
      </c>
      <c r="L421" s="133">
        <v>1.8525758981497866E-4</v>
      </c>
      <c r="M421" s="45">
        <v>26.483804121926024</v>
      </c>
    </row>
    <row r="422" spans="1:13" x14ac:dyDescent="0.25">
      <c r="A422" s="811" t="s">
        <v>1999</v>
      </c>
      <c r="B422" s="811">
        <v>3</v>
      </c>
      <c r="C422" s="608">
        <v>39756</v>
      </c>
      <c r="D422" s="811">
        <v>99790</v>
      </c>
      <c r="E422" s="811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1" t="s">
        <v>1999</v>
      </c>
      <c r="B423" s="811">
        <v>4</v>
      </c>
      <c r="C423" s="608">
        <v>39757</v>
      </c>
      <c r="D423" s="811">
        <v>99701</v>
      </c>
      <c r="E423" s="811" t="s">
        <v>2031</v>
      </c>
      <c r="F423" s="133">
        <v>0.75638090844766992</v>
      </c>
      <c r="G423" s="133">
        <v>0.72237844903938553</v>
      </c>
      <c r="H423" s="133">
        <v>0.85345036865960067</v>
      </c>
      <c r="I423" s="133">
        <v>0.22491776731117777</v>
      </c>
      <c r="J423" s="133">
        <v>0.22491776731117777</v>
      </c>
      <c r="K423" s="133">
        <v>2.9394082598188605E-2</v>
      </c>
      <c r="L423" s="133">
        <v>2.2184294792660895</v>
      </c>
      <c r="M423" s="45">
        <v>13391.068276027456</v>
      </c>
    </row>
    <row r="424" spans="1:13" x14ac:dyDescent="0.25">
      <c r="A424" s="811" t="s">
        <v>1999</v>
      </c>
      <c r="B424" s="811">
        <v>4</v>
      </c>
      <c r="C424" s="608">
        <v>39757</v>
      </c>
      <c r="D424" s="811">
        <v>99702</v>
      </c>
      <c r="E424" s="811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1" t="s">
        <v>1999</v>
      </c>
      <c r="B425" s="811">
        <v>4</v>
      </c>
      <c r="C425" s="608">
        <v>39757</v>
      </c>
      <c r="D425" s="811">
        <v>99703</v>
      </c>
      <c r="E425" s="811" t="s">
        <v>2033</v>
      </c>
      <c r="F425" s="133">
        <v>1.8228744117558249E-2</v>
      </c>
      <c r="G425" s="133">
        <v>1.3241147439749287E-2</v>
      </c>
      <c r="H425" s="133">
        <v>1.9006594048753316E-2</v>
      </c>
      <c r="I425" s="133">
        <v>6.0509621347843365E-3</v>
      </c>
      <c r="J425" s="133">
        <v>6.0509621347843365E-3</v>
      </c>
      <c r="K425" s="133">
        <v>5.0150577584177414E-4</v>
      </c>
      <c r="L425" s="133">
        <v>6.428918168366736E-2</v>
      </c>
      <c r="M425" s="45">
        <v>255.82849300570786</v>
      </c>
    </row>
    <row r="426" spans="1:13" x14ac:dyDescent="0.25">
      <c r="A426" s="811" t="s">
        <v>1999</v>
      </c>
      <c r="B426" s="811">
        <v>4</v>
      </c>
      <c r="C426" s="608">
        <v>39757</v>
      </c>
      <c r="D426" s="811">
        <v>99705</v>
      </c>
      <c r="E426" s="811" t="s">
        <v>1599</v>
      </c>
      <c r="F426" s="133">
        <v>3.209160162440837</v>
      </c>
      <c r="G426" s="133">
        <v>0.6636390637256917</v>
      </c>
      <c r="H426" s="133">
        <v>1.0972888096777089</v>
      </c>
      <c r="I426" s="133">
        <v>0.96878267274831797</v>
      </c>
      <c r="J426" s="133">
        <v>0.96878267274831797</v>
      </c>
      <c r="K426" s="133">
        <v>4.5143810531384915E-2</v>
      </c>
      <c r="L426" s="133">
        <v>10.450561940267109</v>
      </c>
      <c r="M426" s="45">
        <v>13553.82775614921</v>
      </c>
    </row>
    <row r="427" spans="1:13" x14ac:dyDescent="0.25">
      <c r="A427" s="811" t="s">
        <v>1999</v>
      </c>
      <c r="B427" s="811">
        <v>4</v>
      </c>
      <c r="C427" s="608">
        <v>39757</v>
      </c>
      <c r="D427" s="811">
        <v>99709</v>
      </c>
      <c r="E427" s="811" t="s">
        <v>1600</v>
      </c>
      <c r="F427" s="133">
        <v>2.5433839757045007</v>
      </c>
      <c r="G427" s="133">
        <v>0.74587746277808087</v>
      </c>
      <c r="H427" s="133">
        <v>1.1880278600638439</v>
      </c>
      <c r="I427" s="133">
        <v>0.69429216507299463</v>
      </c>
      <c r="J427" s="133">
        <v>0.69429216507299463</v>
      </c>
      <c r="K427" s="133">
        <v>3.939120462029707E-2</v>
      </c>
      <c r="L427" s="133">
        <v>7.1755562230275203</v>
      </c>
      <c r="M427" s="45">
        <v>15168.119313419265</v>
      </c>
    </row>
    <row r="428" spans="1:13" x14ac:dyDescent="0.25">
      <c r="A428" s="811" t="s">
        <v>1999</v>
      </c>
      <c r="B428" s="811">
        <v>4</v>
      </c>
      <c r="C428" s="608">
        <v>39757</v>
      </c>
      <c r="D428" s="811">
        <v>99712</v>
      </c>
      <c r="E428" s="811" t="s">
        <v>1601</v>
      </c>
      <c r="F428" s="133">
        <v>1.3158463972189793</v>
      </c>
      <c r="G428" s="133">
        <v>0.23833230193083615</v>
      </c>
      <c r="H428" s="133">
        <v>0.42223130326000585</v>
      </c>
      <c r="I428" s="133">
        <v>0.3602919996160448</v>
      </c>
      <c r="J428" s="133">
        <v>0.3602919996160448</v>
      </c>
      <c r="K428" s="133">
        <v>1.7007119199121741E-2</v>
      </c>
      <c r="L428" s="133">
        <v>3.7549057823466288</v>
      </c>
      <c r="M428" s="45">
        <v>4951.6690057584319</v>
      </c>
    </row>
    <row r="429" spans="1:13" x14ac:dyDescent="0.25">
      <c r="A429" s="811" t="s">
        <v>1999</v>
      </c>
      <c r="B429" s="811">
        <v>4</v>
      </c>
      <c r="C429" s="608">
        <v>39757</v>
      </c>
      <c r="D429" s="811">
        <v>99714</v>
      </c>
      <c r="E429" s="811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1" t="s">
        <v>1999</v>
      </c>
      <c r="B430" s="811">
        <v>4</v>
      </c>
      <c r="C430" s="608">
        <v>39757</v>
      </c>
      <c r="D430" s="811">
        <v>99730</v>
      </c>
      <c r="E430" s="811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1" t="s">
        <v>1999</v>
      </c>
      <c r="B431" s="811">
        <v>4</v>
      </c>
      <c r="C431" s="608">
        <v>39757</v>
      </c>
      <c r="D431" s="811">
        <v>99737</v>
      </c>
      <c r="E431" s="811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1" t="s">
        <v>1999</v>
      </c>
      <c r="B432" s="811">
        <v>4</v>
      </c>
      <c r="C432" s="608">
        <v>39757</v>
      </c>
      <c r="D432" s="811">
        <v>99743</v>
      </c>
      <c r="E432" s="811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1" t="s">
        <v>1999</v>
      </c>
      <c r="B433" s="811">
        <v>4</v>
      </c>
      <c r="C433" s="608">
        <v>39757</v>
      </c>
      <c r="D433" s="811">
        <v>99744</v>
      </c>
      <c r="E433" s="811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1" t="s">
        <v>1999</v>
      </c>
      <c r="B434" s="811">
        <v>4</v>
      </c>
      <c r="C434" s="608">
        <v>39757</v>
      </c>
      <c r="D434" s="811">
        <v>99755</v>
      </c>
      <c r="E434" s="811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1" t="s">
        <v>1999</v>
      </c>
      <c r="B435" s="811">
        <v>4</v>
      </c>
      <c r="C435" s="608">
        <v>39757</v>
      </c>
      <c r="D435" s="811">
        <v>99756</v>
      </c>
      <c r="E435" s="811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1" t="s">
        <v>1999</v>
      </c>
      <c r="B436" s="811">
        <v>4</v>
      </c>
      <c r="C436" s="608">
        <v>39757</v>
      </c>
      <c r="D436" s="811">
        <v>99758</v>
      </c>
      <c r="E436" s="811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1" t="s">
        <v>1999</v>
      </c>
      <c r="B437" s="811">
        <v>4</v>
      </c>
      <c r="C437" s="608">
        <v>39757</v>
      </c>
      <c r="D437" s="811">
        <v>99760</v>
      </c>
      <c r="E437" s="811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1" t="s">
        <v>1999</v>
      </c>
      <c r="B438" s="811">
        <v>4</v>
      </c>
      <c r="C438" s="608">
        <v>39757</v>
      </c>
      <c r="D438" s="811">
        <v>99767</v>
      </c>
      <c r="E438" s="811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1" t="s">
        <v>1999</v>
      </c>
      <c r="B439" s="811">
        <v>4</v>
      </c>
      <c r="C439" s="608">
        <v>39757</v>
      </c>
      <c r="D439" s="811">
        <v>99774</v>
      </c>
      <c r="E439" s="811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1" t="s">
        <v>1999</v>
      </c>
      <c r="B440" s="811">
        <v>4</v>
      </c>
      <c r="C440" s="608">
        <v>39757</v>
      </c>
      <c r="D440" s="811">
        <v>99775</v>
      </c>
      <c r="E440" s="811" t="s">
        <v>1602</v>
      </c>
      <c r="F440" s="133">
        <v>7.4918367989187221E-5</v>
      </c>
      <c r="G440" s="133">
        <v>1.7406374267022215E-3</v>
      </c>
      <c r="H440" s="133">
        <v>9.5848250230811186E-4</v>
      </c>
      <c r="I440" s="133">
        <v>6.3796054251453248E-5</v>
      </c>
      <c r="J440" s="133">
        <v>6.3796054251453248E-5</v>
      </c>
      <c r="K440" s="133">
        <v>7.9426579082956617E-5</v>
      </c>
      <c r="L440" s="133">
        <v>1.8882714734202525E-4</v>
      </c>
      <c r="M440" s="45">
        <v>28.691634930350947</v>
      </c>
    </row>
    <row r="441" spans="1:13" x14ac:dyDescent="0.25">
      <c r="A441" s="811" t="s">
        <v>1999</v>
      </c>
      <c r="B441" s="811">
        <v>4</v>
      </c>
      <c r="C441" s="608">
        <v>39757</v>
      </c>
      <c r="D441" s="811">
        <v>99790</v>
      </c>
      <c r="E441" s="811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1" t="s">
        <v>1999</v>
      </c>
      <c r="B442" s="811">
        <v>5</v>
      </c>
      <c r="C442" s="608">
        <v>39758</v>
      </c>
      <c r="D442" s="811">
        <v>99701</v>
      </c>
      <c r="E442" s="811" t="s">
        <v>2031</v>
      </c>
      <c r="F442" s="133">
        <v>0.77356267587630045</v>
      </c>
      <c r="G442" s="133">
        <v>0.72711742961535508</v>
      </c>
      <c r="H442" s="133">
        <v>0.86389070000380808</v>
      </c>
      <c r="I442" s="133">
        <v>0.22952112507464698</v>
      </c>
      <c r="J442" s="133">
        <v>0.22952112507464698</v>
      </c>
      <c r="K442" s="133">
        <v>2.9591438847401366E-2</v>
      </c>
      <c r="L442" s="133">
        <v>2.2666511368131528</v>
      </c>
      <c r="M442" s="45">
        <v>13497.498237752447</v>
      </c>
    </row>
    <row r="443" spans="1:13" x14ac:dyDescent="0.25">
      <c r="A443" s="811" t="s">
        <v>1999</v>
      </c>
      <c r="B443" s="811">
        <v>5</v>
      </c>
      <c r="C443" s="608">
        <v>39758</v>
      </c>
      <c r="D443" s="811">
        <v>99702</v>
      </c>
      <c r="E443" s="811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1" t="s">
        <v>1999</v>
      </c>
      <c r="B444" s="811">
        <v>5</v>
      </c>
      <c r="C444" s="608">
        <v>39758</v>
      </c>
      <c r="D444" s="811">
        <v>99703</v>
      </c>
      <c r="E444" s="811" t="s">
        <v>2033</v>
      </c>
      <c r="F444" s="133">
        <v>1.8838083725669467E-2</v>
      </c>
      <c r="G444" s="133">
        <v>1.3442396208561325E-2</v>
      </c>
      <c r="H444" s="133">
        <v>1.9441589200532922E-2</v>
      </c>
      <c r="I444" s="133">
        <v>6.238314081974782E-3</v>
      </c>
      <c r="J444" s="133">
        <v>6.238314081974782E-3</v>
      </c>
      <c r="K444" s="133">
        <v>5.0908612165673944E-4</v>
      </c>
      <c r="L444" s="133">
        <v>6.635811679918463E-2</v>
      </c>
      <c r="M444" s="45">
        <v>260.30811618931614</v>
      </c>
    </row>
    <row r="445" spans="1:13" x14ac:dyDescent="0.25">
      <c r="A445" s="811" t="s">
        <v>1999</v>
      </c>
      <c r="B445" s="811">
        <v>5</v>
      </c>
      <c r="C445" s="608">
        <v>39758</v>
      </c>
      <c r="D445" s="811">
        <v>99705</v>
      </c>
      <c r="E445" s="811" t="s">
        <v>1599</v>
      </c>
      <c r="F445" s="133">
        <v>3.2900386343237722</v>
      </c>
      <c r="G445" s="133">
        <v>0.67611547305744024</v>
      </c>
      <c r="H445" s="133">
        <v>1.1196956168565697</v>
      </c>
      <c r="I445" s="133">
        <v>0.9925023361540789</v>
      </c>
      <c r="J445" s="133">
        <v>0.9925023361540789</v>
      </c>
      <c r="K445" s="133">
        <v>4.6160058425909471E-2</v>
      </c>
      <c r="L445" s="133">
        <v>10.713916425090677</v>
      </c>
      <c r="M445" s="45">
        <v>13813.069107309713</v>
      </c>
    </row>
    <row r="446" spans="1:13" x14ac:dyDescent="0.25">
      <c r="A446" s="811" t="s">
        <v>1999</v>
      </c>
      <c r="B446" s="811">
        <v>5</v>
      </c>
      <c r="C446" s="608">
        <v>39758</v>
      </c>
      <c r="D446" s="811">
        <v>99709</v>
      </c>
      <c r="E446" s="811" t="s">
        <v>1600</v>
      </c>
      <c r="F446" s="133">
        <v>2.4927993885105089</v>
      </c>
      <c r="G446" s="133">
        <v>0.74054564924759314</v>
      </c>
      <c r="H446" s="133">
        <v>1.1781896699907883</v>
      </c>
      <c r="I446" s="133">
        <v>0.68284381938805172</v>
      </c>
      <c r="J446" s="133">
        <v>0.68284381938805172</v>
      </c>
      <c r="K446" s="133">
        <v>3.8879109146840833E-2</v>
      </c>
      <c r="L446" s="133">
        <v>7.062492459852808</v>
      </c>
      <c r="M446" s="45">
        <v>15056.015393418629</v>
      </c>
    </row>
    <row r="447" spans="1:13" x14ac:dyDescent="0.25">
      <c r="A447" s="811" t="s">
        <v>1999</v>
      </c>
      <c r="B447" s="811">
        <v>5</v>
      </c>
      <c r="C447" s="608">
        <v>39758</v>
      </c>
      <c r="D447" s="811">
        <v>99712</v>
      </c>
      <c r="E447" s="811" t="s">
        <v>1601</v>
      </c>
      <c r="F447" s="133">
        <v>1.3056904755582839</v>
      </c>
      <c r="G447" s="133">
        <v>0.23771695433678833</v>
      </c>
      <c r="H447" s="133">
        <v>0.42101164169797711</v>
      </c>
      <c r="I447" s="133">
        <v>0.35858950645743948</v>
      </c>
      <c r="J447" s="133">
        <v>0.35858950645743948</v>
      </c>
      <c r="K447" s="133">
        <v>1.6914770020529914E-2</v>
      </c>
      <c r="L447" s="133">
        <v>3.7412719050030145</v>
      </c>
      <c r="M447" s="45">
        <v>4939.1396601242577</v>
      </c>
    </row>
    <row r="448" spans="1:13" x14ac:dyDescent="0.25">
      <c r="A448" s="811" t="s">
        <v>1999</v>
      </c>
      <c r="B448" s="811">
        <v>5</v>
      </c>
      <c r="C448" s="608">
        <v>39758</v>
      </c>
      <c r="D448" s="811">
        <v>99714</v>
      </c>
      <c r="E448" s="811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1" t="s">
        <v>1999</v>
      </c>
      <c r="B449" s="811">
        <v>5</v>
      </c>
      <c r="C449" s="608">
        <v>39758</v>
      </c>
      <c r="D449" s="811">
        <v>99730</v>
      </c>
      <c r="E449" s="811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1" t="s">
        <v>1999</v>
      </c>
      <c r="B450" s="811">
        <v>5</v>
      </c>
      <c r="C450" s="608">
        <v>39758</v>
      </c>
      <c r="D450" s="811">
        <v>99737</v>
      </c>
      <c r="E450" s="811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1" t="s">
        <v>1999</v>
      </c>
      <c r="B451" s="811">
        <v>5</v>
      </c>
      <c r="C451" s="608">
        <v>39758</v>
      </c>
      <c r="D451" s="811">
        <v>99743</v>
      </c>
      <c r="E451" s="811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1" t="s">
        <v>1999</v>
      </c>
      <c r="B452" s="811">
        <v>5</v>
      </c>
      <c r="C452" s="608">
        <v>39758</v>
      </c>
      <c r="D452" s="811">
        <v>99744</v>
      </c>
      <c r="E452" s="811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1" t="s">
        <v>1999</v>
      </c>
      <c r="B453" s="811">
        <v>5</v>
      </c>
      <c r="C453" s="608">
        <v>39758</v>
      </c>
      <c r="D453" s="811">
        <v>99755</v>
      </c>
      <c r="E453" s="811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1" t="s">
        <v>1999</v>
      </c>
      <c r="B454" s="811">
        <v>5</v>
      </c>
      <c r="C454" s="608">
        <v>39758</v>
      </c>
      <c r="D454" s="811">
        <v>99756</v>
      </c>
      <c r="E454" s="811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1" t="s">
        <v>1999</v>
      </c>
      <c r="B455" s="811">
        <v>5</v>
      </c>
      <c r="C455" s="608">
        <v>39758</v>
      </c>
      <c r="D455" s="811">
        <v>99758</v>
      </c>
      <c r="E455" s="811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1" t="s">
        <v>1999</v>
      </c>
      <c r="B456" s="811">
        <v>5</v>
      </c>
      <c r="C456" s="608">
        <v>39758</v>
      </c>
      <c r="D456" s="811">
        <v>99760</v>
      </c>
      <c r="E456" s="811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1" t="s">
        <v>1999</v>
      </c>
      <c r="B457" s="811">
        <v>5</v>
      </c>
      <c r="C457" s="608">
        <v>39758</v>
      </c>
      <c r="D457" s="811">
        <v>99767</v>
      </c>
      <c r="E457" s="811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1" t="s">
        <v>1999</v>
      </c>
      <c r="B458" s="811">
        <v>5</v>
      </c>
      <c r="C458" s="608">
        <v>39758</v>
      </c>
      <c r="D458" s="811">
        <v>99774</v>
      </c>
      <c r="E458" s="811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1" t="s">
        <v>1999</v>
      </c>
      <c r="B459" s="811">
        <v>5</v>
      </c>
      <c r="C459" s="608">
        <v>39758</v>
      </c>
      <c r="D459" s="811">
        <v>99775</v>
      </c>
      <c r="E459" s="811" t="s">
        <v>1602</v>
      </c>
      <c r="F459" s="133">
        <v>7.4918367989187208E-5</v>
      </c>
      <c r="G459" s="133">
        <v>1.7406374267022215E-3</v>
      </c>
      <c r="H459" s="133">
        <v>9.5848250230811153E-4</v>
      </c>
      <c r="I459" s="133">
        <v>6.3796054251453248E-5</v>
      </c>
      <c r="J459" s="133">
        <v>6.3796054251453248E-5</v>
      </c>
      <c r="K459" s="133">
        <v>7.9426579082956589E-5</v>
      </c>
      <c r="L459" s="133">
        <v>1.8882714734202519E-4</v>
      </c>
      <c r="M459" s="45">
        <v>28.691634930350947</v>
      </c>
    </row>
    <row r="460" spans="1:13" x14ac:dyDescent="0.25">
      <c r="A460" s="811" t="s">
        <v>1999</v>
      </c>
      <c r="B460" s="811">
        <v>5</v>
      </c>
      <c r="C460" s="608">
        <v>39758</v>
      </c>
      <c r="D460" s="811">
        <v>99790</v>
      </c>
      <c r="E460" s="811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1" t="s">
        <v>1999</v>
      </c>
      <c r="B461" s="811">
        <v>6</v>
      </c>
      <c r="C461" s="608">
        <v>39759</v>
      </c>
      <c r="D461" s="811">
        <v>99701</v>
      </c>
      <c r="E461" s="811" t="s">
        <v>2031</v>
      </c>
      <c r="F461" s="133">
        <v>0.8893960070921304</v>
      </c>
      <c r="G461" s="133">
        <v>0.79455576921937132</v>
      </c>
      <c r="H461" s="133">
        <v>0.95605993441023107</v>
      </c>
      <c r="I461" s="133">
        <v>0.25970490299512183</v>
      </c>
      <c r="J461" s="133">
        <v>0.25970490299512183</v>
      </c>
      <c r="K461" s="133">
        <v>3.0922909805186478E-2</v>
      </c>
      <c r="L461" s="133">
        <v>2.5659438101345264</v>
      </c>
      <c r="M461" s="45">
        <v>14727.55314520036</v>
      </c>
    </row>
    <row r="462" spans="1:13" x14ac:dyDescent="0.25">
      <c r="A462" s="811" t="s">
        <v>1999</v>
      </c>
      <c r="B462" s="811">
        <v>6</v>
      </c>
      <c r="C462" s="608">
        <v>39759</v>
      </c>
      <c r="D462" s="811">
        <v>99702</v>
      </c>
      <c r="E462" s="811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1" t="s">
        <v>1999</v>
      </c>
      <c r="B463" s="811">
        <v>6</v>
      </c>
      <c r="C463" s="608">
        <v>39759</v>
      </c>
      <c r="D463" s="811">
        <v>99703</v>
      </c>
      <c r="E463" s="811" t="s">
        <v>2033</v>
      </c>
      <c r="F463" s="133">
        <v>2.1023405217578783E-2</v>
      </c>
      <c r="G463" s="133">
        <v>1.465480058975285E-2</v>
      </c>
      <c r="H463" s="133">
        <v>2.130611077403995E-2</v>
      </c>
      <c r="I463" s="133">
        <v>6.9195377012837697E-3</v>
      </c>
      <c r="J463" s="133">
        <v>6.9195377012837697E-3</v>
      </c>
      <c r="K463" s="133">
        <v>5.3722559630766623E-4</v>
      </c>
      <c r="L463" s="133">
        <v>7.3725459019380171E-2</v>
      </c>
      <c r="M463" s="45">
        <v>283.27721479645936</v>
      </c>
    </row>
    <row r="464" spans="1:13" x14ac:dyDescent="0.25">
      <c r="A464" s="811" t="s">
        <v>1999</v>
      </c>
      <c r="B464" s="811">
        <v>6</v>
      </c>
      <c r="C464" s="608">
        <v>39759</v>
      </c>
      <c r="D464" s="811">
        <v>99705</v>
      </c>
      <c r="E464" s="811" t="s">
        <v>1599</v>
      </c>
      <c r="F464" s="133">
        <v>3.5711867440823881</v>
      </c>
      <c r="G464" s="133">
        <v>0.72819360743242656</v>
      </c>
      <c r="H464" s="133">
        <v>1.2052792976440019</v>
      </c>
      <c r="I464" s="133">
        <v>1.0743937448572334</v>
      </c>
      <c r="J464" s="133">
        <v>1.0743937448572334</v>
      </c>
      <c r="K464" s="133">
        <v>4.9737568185821091E-2</v>
      </c>
      <c r="L464" s="133">
        <v>11.6186779515417</v>
      </c>
      <c r="M464" s="45">
        <v>14850.521913160097</v>
      </c>
    </row>
    <row r="465" spans="1:13" x14ac:dyDescent="0.25">
      <c r="A465" s="811" t="s">
        <v>1999</v>
      </c>
      <c r="B465" s="811">
        <v>6</v>
      </c>
      <c r="C465" s="608">
        <v>39759</v>
      </c>
      <c r="D465" s="811">
        <v>99709</v>
      </c>
      <c r="E465" s="811" t="s">
        <v>1600</v>
      </c>
      <c r="F465" s="133">
        <v>3.0752531279385793</v>
      </c>
      <c r="G465" s="133">
        <v>0.84135778729061839</v>
      </c>
      <c r="H465" s="133">
        <v>1.3520402700155449</v>
      </c>
      <c r="I465" s="133">
        <v>0.82496602060608537</v>
      </c>
      <c r="J465" s="133">
        <v>0.82496602060608537</v>
      </c>
      <c r="K465" s="133">
        <v>4.5081120936335733E-2</v>
      </c>
      <c r="L465" s="133">
        <v>8.5091138523770127</v>
      </c>
      <c r="M465" s="45">
        <v>17109.951818052697</v>
      </c>
    </row>
    <row r="466" spans="1:13" x14ac:dyDescent="0.25">
      <c r="A466" s="811" t="s">
        <v>1999</v>
      </c>
      <c r="B466" s="811">
        <v>6</v>
      </c>
      <c r="C466" s="608">
        <v>39759</v>
      </c>
      <c r="D466" s="811">
        <v>99712</v>
      </c>
      <c r="E466" s="811" t="s">
        <v>1601</v>
      </c>
      <c r="F466" s="133">
        <v>1.5963586134799452</v>
      </c>
      <c r="G466" s="133">
        <v>0.27367348383216611</v>
      </c>
      <c r="H466" s="133">
        <v>0.48530262393122559</v>
      </c>
      <c r="I466" s="133">
        <v>0.4288931794402796</v>
      </c>
      <c r="J466" s="133">
        <v>0.4288931794402796</v>
      </c>
      <c r="K466" s="133">
        <v>2.0161814051643787E-2</v>
      </c>
      <c r="L466" s="133">
        <v>4.4612599985564927</v>
      </c>
      <c r="M466" s="45">
        <v>5673.8808438354845</v>
      </c>
    </row>
    <row r="467" spans="1:13" x14ac:dyDescent="0.25">
      <c r="A467" s="811" t="s">
        <v>1999</v>
      </c>
      <c r="B467" s="811">
        <v>6</v>
      </c>
      <c r="C467" s="608">
        <v>39759</v>
      </c>
      <c r="D467" s="811">
        <v>99714</v>
      </c>
      <c r="E467" s="811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1" t="s">
        <v>1999</v>
      </c>
      <c r="B468" s="811">
        <v>6</v>
      </c>
      <c r="C468" s="608">
        <v>39759</v>
      </c>
      <c r="D468" s="811">
        <v>99730</v>
      </c>
      <c r="E468" s="811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1" t="s">
        <v>1999</v>
      </c>
      <c r="B469" s="811">
        <v>6</v>
      </c>
      <c r="C469" s="608">
        <v>39759</v>
      </c>
      <c r="D469" s="811">
        <v>99737</v>
      </c>
      <c r="E469" s="811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1" t="s">
        <v>1999</v>
      </c>
      <c r="B470" s="811">
        <v>6</v>
      </c>
      <c r="C470" s="608">
        <v>39759</v>
      </c>
      <c r="D470" s="811">
        <v>99743</v>
      </c>
      <c r="E470" s="811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1" t="s">
        <v>1999</v>
      </c>
      <c r="B471" s="811">
        <v>6</v>
      </c>
      <c r="C471" s="608">
        <v>39759</v>
      </c>
      <c r="D471" s="811">
        <v>99744</v>
      </c>
      <c r="E471" s="811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1" t="s">
        <v>1999</v>
      </c>
      <c r="B472" s="811">
        <v>6</v>
      </c>
      <c r="C472" s="608">
        <v>39759</v>
      </c>
      <c r="D472" s="811">
        <v>99755</v>
      </c>
      <c r="E472" s="811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1" t="s">
        <v>1999</v>
      </c>
      <c r="B473" s="811">
        <v>6</v>
      </c>
      <c r="C473" s="608">
        <v>39759</v>
      </c>
      <c r="D473" s="811">
        <v>99756</v>
      </c>
      <c r="E473" s="811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1" t="s">
        <v>1999</v>
      </c>
      <c r="B474" s="811">
        <v>6</v>
      </c>
      <c r="C474" s="608">
        <v>39759</v>
      </c>
      <c r="D474" s="811">
        <v>99758</v>
      </c>
      <c r="E474" s="811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1" t="s">
        <v>1999</v>
      </c>
      <c r="B475" s="811">
        <v>6</v>
      </c>
      <c r="C475" s="608">
        <v>39759</v>
      </c>
      <c r="D475" s="811">
        <v>99760</v>
      </c>
      <c r="E475" s="811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1" t="s">
        <v>1999</v>
      </c>
      <c r="B476" s="811">
        <v>6</v>
      </c>
      <c r="C476" s="608">
        <v>39759</v>
      </c>
      <c r="D476" s="811">
        <v>99767</v>
      </c>
      <c r="E476" s="811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1" t="s">
        <v>1999</v>
      </c>
      <c r="B477" s="811">
        <v>6</v>
      </c>
      <c r="C477" s="608">
        <v>39759</v>
      </c>
      <c r="D477" s="811">
        <v>99774</v>
      </c>
      <c r="E477" s="811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1" t="s">
        <v>1999</v>
      </c>
      <c r="B478" s="811">
        <v>6</v>
      </c>
      <c r="C478" s="608">
        <v>39759</v>
      </c>
      <c r="D478" s="811">
        <v>99775</v>
      </c>
      <c r="E478" s="811" t="s">
        <v>1602</v>
      </c>
      <c r="F478" s="133">
        <v>8.0601340431089619E-5</v>
      </c>
      <c r="G478" s="133">
        <v>1.8841065767081727E-3</v>
      </c>
      <c r="H478" s="133">
        <v>1.0598928739389852E-3</v>
      </c>
      <c r="I478" s="133">
        <v>6.7435365239096326E-5</v>
      </c>
      <c r="J478" s="133">
        <v>6.7435365239096326E-5</v>
      </c>
      <c r="K478" s="133">
        <v>7.9621828117443667E-5</v>
      </c>
      <c r="L478" s="133">
        <v>1.9239670486907183E-4</v>
      </c>
      <c r="M478" s="45">
        <v>30.899465738775866</v>
      </c>
    </row>
    <row r="479" spans="1:13" x14ac:dyDescent="0.25">
      <c r="A479" s="811" t="s">
        <v>1999</v>
      </c>
      <c r="B479" s="811">
        <v>6</v>
      </c>
      <c r="C479" s="608">
        <v>39759</v>
      </c>
      <c r="D479" s="811">
        <v>99790</v>
      </c>
      <c r="E479" s="811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1" t="s">
        <v>1999</v>
      </c>
      <c r="B480" s="811">
        <v>7</v>
      </c>
      <c r="C480" s="608">
        <v>39760</v>
      </c>
      <c r="D480" s="811">
        <v>99701</v>
      </c>
      <c r="E480" s="811" t="s">
        <v>2031</v>
      </c>
      <c r="F480" s="133">
        <v>0.79322740544104087</v>
      </c>
      <c r="G480" s="133">
        <v>0.75860196349735054</v>
      </c>
      <c r="H480" s="133">
        <v>0.90020108283596734</v>
      </c>
      <c r="I480" s="133">
        <v>0.23880837271549718</v>
      </c>
      <c r="J480" s="133">
        <v>0.23880837271549718</v>
      </c>
      <c r="K480" s="133">
        <v>2.9955072794361881E-2</v>
      </c>
      <c r="L480" s="133">
        <v>2.3777107400499995</v>
      </c>
      <c r="M480" s="45">
        <v>14040.420102834032</v>
      </c>
    </row>
    <row r="481" spans="1:13" x14ac:dyDescent="0.25">
      <c r="A481" s="811" t="s">
        <v>1999</v>
      </c>
      <c r="B481" s="811">
        <v>7</v>
      </c>
      <c r="C481" s="608">
        <v>39760</v>
      </c>
      <c r="D481" s="811">
        <v>99702</v>
      </c>
      <c r="E481" s="811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1" t="s">
        <v>1999</v>
      </c>
      <c r="B482" s="811">
        <v>7</v>
      </c>
      <c r="C482" s="608">
        <v>39760</v>
      </c>
      <c r="D482" s="811">
        <v>99703</v>
      </c>
      <c r="E482" s="811" t="s">
        <v>2033</v>
      </c>
      <c r="F482" s="133">
        <v>1.8985828756115822E-2</v>
      </c>
      <c r="G482" s="133">
        <v>1.3871341089036312E-2</v>
      </c>
      <c r="H482" s="133">
        <v>1.990580405133412E-2</v>
      </c>
      <c r="I482" s="133">
        <v>6.3954611081804558E-3</v>
      </c>
      <c r="J482" s="133">
        <v>6.3954611081804558E-3</v>
      </c>
      <c r="K482" s="133">
        <v>5.1488735827449645E-4</v>
      </c>
      <c r="L482" s="133">
        <v>6.8574002553274602E-2</v>
      </c>
      <c r="M482" s="45">
        <v>267.46901379378983</v>
      </c>
    </row>
    <row r="483" spans="1:13" x14ac:dyDescent="0.25">
      <c r="A483" s="811" t="s">
        <v>1999</v>
      </c>
      <c r="B483" s="811">
        <v>7</v>
      </c>
      <c r="C483" s="608">
        <v>39760</v>
      </c>
      <c r="D483" s="811">
        <v>99705</v>
      </c>
      <c r="E483" s="811" t="s">
        <v>1599</v>
      </c>
      <c r="F483" s="133">
        <v>3.2394351358297193</v>
      </c>
      <c r="G483" s="133">
        <v>0.68554185583132199</v>
      </c>
      <c r="H483" s="133">
        <v>1.1301955894668283</v>
      </c>
      <c r="I483" s="133">
        <v>0.99521673599275784</v>
      </c>
      <c r="J483" s="133">
        <v>0.99521673599275784</v>
      </c>
      <c r="K483" s="133">
        <v>4.6262419276826935E-2</v>
      </c>
      <c r="L483" s="133">
        <v>10.854301784752296</v>
      </c>
      <c r="M483" s="45">
        <v>13976.693852494809</v>
      </c>
    </row>
    <row r="484" spans="1:13" x14ac:dyDescent="0.25">
      <c r="A484" s="811" t="s">
        <v>1999</v>
      </c>
      <c r="B484" s="811">
        <v>7</v>
      </c>
      <c r="C484" s="608">
        <v>39760</v>
      </c>
      <c r="D484" s="811">
        <v>99709</v>
      </c>
      <c r="E484" s="811" t="s">
        <v>1600</v>
      </c>
      <c r="F484" s="133">
        <v>2.8626626812547618</v>
      </c>
      <c r="G484" s="133">
        <v>0.81273569254581257</v>
      </c>
      <c r="H484" s="133">
        <v>1.3018399647004701</v>
      </c>
      <c r="I484" s="133">
        <v>0.78822304037116997</v>
      </c>
      <c r="J484" s="133">
        <v>0.78822304037116997</v>
      </c>
      <c r="K484" s="133">
        <v>4.3292253241550741E-2</v>
      </c>
      <c r="L484" s="133">
        <v>8.2296592238445108</v>
      </c>
      <c r="M484" s="45">
        <v>16532.69721002283</v>
      </c>
    </row>
    <row r="485" spans="1:13" x14ac:dyDescent="0.25">
      <c r="A485" s="811" t="s">
        <v>1999</v>
      </c>
      <c r="B485" s="811">
        <v>7</v>
      </c>
      <c r="C485" s="608">
        <v>39760</v>
      </c>
      <c r="D485" s="811">
        <v>99712</v>
      </c>
      <c r="E485" s="811" t="s">
        <v>1601</v>
      </c>
      <c r="F485" s="133">
        <v>1.5441712461160721</v>
      </c>
      <c r="G485" s="133">
        <v>0.27400566235930507</v>
      </c>
      <c r="H485" s="133">
        <v>0.48631150309046611</v>
      </c>
      <c r="I485" s="133">
        <v>0.4253300233849413</v>
      </c>
      <c r="J485" s="133">
        <v>0.4253300233849413</v>
      </c>
      <c r="K485" s="133">
        <v>1.9922104483394047E-2</v>
      </c>
      <c r="L485" s="133">
        <v>4.4839443843503517</v>
      </c>
      <c r="M485" s="45">
        <v>5685.3104130933825</v>
      </c>
    </row>
    <row r="486" spans="1:13" x14ac:dyDescent="0.25">
      <c r="A486" s="811" t="s">
        <v>1999</v>
      </c>
      <c r="B486" s="811">
        <v>7</v>
      </c>
      <c r="C486" s="608">
        <v>39760</v>
      </c>
      <c r="D486" s="811">
        <v>99714</v>
      </c>
      <c r="E486" s="811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1" t="s">
        <v>1999</v>
      </c>
      <c r="B487" s="811">
        <v>7</v>
      </c>
      <c r="C487" s="608">
        <v>39760</v>
      </c>
      <c r="D487" s="811">
        <v>99730</v>
      </c>
      <c r="E487" s="811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1" t="s">
        <v>1999</v>
      </c>
      <c r="B488" s="811">
        <v>7</v>
      </c>
      <c r="C488" s="608">
        <v>39760</v>
      </c>
      <c r="D488" s="811">
        <v>99737</v>
      </c>
      <c r="E488" s="811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1" t="s">
        <v>1999</v>
      </c>
      <c r="B489" s="811">
        <v>7</v>
      </c>
      <c r="C489" s="608">
        <v>39760</v>
      </c>
      <c r="D489" s="811">
        <v>99743</v>
      </c>
      <c r="E489" s="811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1" t="s">
        <v>1999</v>
      </c>
      <c r="B490" s="811">
        <v>7</v>
      </c>
      <c r="C490" s="608">
        <v>39760</v>
      </c>
      <c r="D490" s="811">
        <v>99744</v>
      </c>
      <c r="E490" s="811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1" t="s">
        <v>1999</v>
      </c>
      <c r="B491" s="811">
        <v>7</v>
      </c>
      <c r="C491" s="608">
        <v>39760</v>
      </c>
      <c r="D491" s="811">
        <v>99755</v>
      </c>
      <c r="E491" s="811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1" t="s">
        <v>1999</v>
      </c>
      <c r="B492" s="811">
        <v>7</v>
      </c>
      <c r="C492" s="608">
        <v>39760</v>
      </c>
      <c r="D492" s="811">
        <v>99756</v>
      </c>
      <c r="E492" s="811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1" t="s">
        <v>1999</v>
      </c>
      <c r="B493" s="811">
        <v>7</v>
      </c>
      <c r="C493" s="608">
        <v>39760</v>
      </c>
      <c r="D493" s="811">
        <v>99758</v>
      </c>
      <c r="E493" s="811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1" t="s">
        <v>1999</v>
      </c>
      <c r="B494" s="811">
        <v>7</v>
      </c>
      <c r="C494" s="608">
        <v>39760</v>
      </c>
      <c r="D494" s="811">
        <v>99760</v>
      </c>
      <c r="E494" s="811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1" t="s">
        <v>1999</v>
      </c>
      <c r="B495" s="811">
        <v>7</v>
      </c>
      <c r="C495" s="608">
        <v>39760</v>
      </c>
      <c r="D495" s="811">
        <v>99767</v>
      </c>
      <c r="E495" s="811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1" t="s">
        <v>1999</v>
      </c>
      <c r="B496" s="811">
        <v>7</v>
      </c>
      <c r="C496" s="608">
        <v>39760</v>
      </c>
      <c r="D496" s="811">
        <v>99774</v>
      </c>
      <c r="E496" s="811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1" t="s">
        <v>1999</v>
      </c>
      <c r="B497" s="811">
        <v>7</v>
      </c>
      <c r="C497" s="608">
        <v>39760</v>
      </c>
      <c r="D497" s="811">
        <v>99775</v>
      </c>
      <c r="E497" s="811" t="s">
        <v>1602</v>
      </c>
      <c r="F497" s="133">
        <v>7.8165780813131458E-5</v>
      </c>
      <c r="G497" s="133">
        <v>1.8226197981341943E-3</v>
      </c>
      <c r="H497" s="133">
        <v>1.0164312860971826E-3</v>
      </c>
      <c r="I497" s="133">
        <v>6.5875660530106443E-5</v>
      </c>
      <c r="J497" s="133">
        <v>6.5875660530106443E-5</v>
      </c>
      <c r="K497" s="133">
        <v>7.9538149959806356E-5</v>
      </c>
      <c r="L497" s="133">
        <v>1.9086689450033755E-4</v>
      </c>
      <c r="M497" s="45">
        <v>29.953252535165188</v>
      </c>
    </row>
    <row r="498" spans="1:13" x14ac:dyDescent="0.25">
      <c r="A498" s="811" t="s">
        <v>1999</v>
      </c>
      <c r="B498" s="811">
        <v>7</v>
      </c>
      <c r="C498" s="608">
        <v>39760</v>
      </c>
      <c r="D498" s="811">
        <v>99790</v>
      </c>
      <c r="E498" s="811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1" t="s">
        <v>1999</v>
      </c>
      <c r="B499" s="811">
        <v>8</v>
      </c>
      <c r="C499" s="608">
        <v>39761</v>
      </c>
      <c r="D499" s="811">
        <v>99701</v>
      </c>
      <c r="E499" s="811" t="s">
        <v>2031</v>
      </c>
      <c r="F499" s="133">
        <v>0.85058250824180126</v>
      </c>
      <c r="G499" s="133">
        <v>0.78502052354035101</v>
      </c>
      <c r="H499" s="133">
        <v>0.94218939588723949</v>
      </c>
      <c r="I499" s="133">
        <v>0.25428379535513024</v>
      </c>
      <c r="J499" s="133">
        <v>0.25428379535513024</v>
      </c>
      <c r="K499" s="133">
        <v>3.0621846319858922E-2</v>
      </c>
      <c r="L499" s="133">
        <v>2.5365421305952474</v>
      </c>
      <c r="M499" s="45">
        <v>14552.203138800633</v>
      </c>
    </row>
    <row r="500" spans="1:13" x14ac:dyDescent="0.25">
      <c r="A500" s="811" t="s">
        <v>1999</v>
      </c>
      <c r="B500" s="811">
        <v>8</v>
      </c>
      <c r="C500" s="608">
        <v>39761</v>
      </c>
      <c r="D500" s="811">
        <v>99702</v>
      </c>
      <c r="E500" s="811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1" t="s">
        <v>1999</v>
      </c>
      <c r="B501" s="811">
        <v>8</v>
      </c>
      <c r="C501" s="608">
        <v>39761</v>
      </c>
      <c r="D501" s="811">
        <v>99703</v>
      </c>
      <c r="E501" s="811" t="s">
        <v>2033</v>
      </c>
      <c r="F501" s="133">
        <v>2.0741722525087228E-2</v>
      </c>
      <c r="G501" s="133">
        <v>1.4593649818709574E-2</v>
      </c>
      <c r="H501" s="133">
        <v>2.1251540452757112E-2</v>
      </c>
      <c r="I501" s="133">
        <v>6.9384082180911346E-3</v>
      </c>
      <c r="J501" s="133">
        <v>6.9384082180911346E-3</v>
      </c>
      <c r="K501" s="133">
        <v>5.3698907622890956E-4</v>
      </c>
      <c r="L501" s="133">
        <v>7.4525871615405373E-2</v>
      </c>
      <c r="M501" s="45">
        <v>282.40251452277164</v>
      </c>
    </row>
    <row r="502" spans="1:13" x14ac:dyDescent="0.25">
      <c r="A502" s="811" t="s">
        <v>1999</v>
      </c>
      <c r="B502" s="811">
        <v>8</v>
      </c>
      <c r="C502" s="608">
        <v>39761</v>
      </c>
      <c r="D502" s="811">
        <v>99705</v>
      </c>
      <c r="E502" s="811" t="s">
        <v>1599</v>
      </c>
      <c r="F502" s="133">
        <v>3.5026632643775883</v>
      </c>
      <c r="G502" s="133">
        <v>0.72864803013474</v>
      </c>
      <c r="H502" s="133">
        <v>1.2052111790712117</v>
      </c>
      <c r="I502" s="133">
        <v>1.0724391955883366</v>
      </c>
      <c r="J502" s="133">
        <v>1.0724391955883366</v>
      </c>
      <c r="K502" s="133">
        <v>4.9588882880802702E-2</v>
      </c>
      <c r="L502" s="133">
        <v>11.711249284667014</v>
      </c>
      <c r="M502" s="45">
        <v>14859.182575592491</v>
      </c>
    </row>
    <row r="503" spans="1:13" x14ac:dyDescent="0.25">
      <c r="A503" s="811" t="s">
        <v>1999</v>
      </c>
      <c r="B503" s="811">
        <v>8</v>
      </c>
      <c r="C503" s="608">
        <v>39761</v>
      </c>
      <c r="D503" s="811">
        <v>99709</v>
      </c>
      <c r="E503" s="811" t="s">
        <v>1600</v>
      </c>
      <c r="F503" s="133">
        <v>2.6597350723880688</v>
      </c>
      <c r="G503" s="133">
        <v>0.79622436197125446</v>
      </c>
      <c r="H503" s="133">
        <v>1.2669684176503122</v>
      </c>
      <c r="I503" s="133">
        <v>0.73941631725356394</v>
      </c>
      <c r="J503" s="133">
        <v>0.73941631725356394</v>
      </c>
      <c r="K503" s="133">
        <v>4.1170510563911848E-2</v>
      </c>
      <c r="L503" s="133">
        <v>7.7291097050845448</v>
      </c>
      <c r="M503" s="45">
        <v>16159.109828536899</v>
      </c>
    </row>
    <row r="504" spans="1:13" x14ac:dyDescent="0.25">
      <c r="A504" s="811" t="s">
        <v>1999</v>
      </c>
      <c r="B504" s="811">
        <v>8</v>
      </c>
      <c r="C504" s="608">
        <v>39761</v>
      </c>
      <c r="D504" s="811">
        <v>99712</v>
      </c>
      <c r="E504" s="811" t="s">
        <v>1601</v>
      </c>
      <c r="F504" s="133">
        <v>1.3160868113386619</v>
      </c>
      <c r="G504" s="133">
        <v>0.24638299551469126</v>
      </c>
      <c r="H504" s="133">
        <v>0.43487785543417906</v>
      </c>
      <c r="I504" s="133">
        <v>0.36831889272574553</v>
      </c>
      <c r="J504" s="133">
        <v>0.36831889272574553</v>
      </c>
      <c r="K504" s="133">
        <v>1.732424597615333E-2</v>
      </c>
      <c r="L504" s="133">
        <v>3.8901183586470496</v>
      </c>
      <c r="M504" s="45">
        <v>5109.9768788155834</v>
      </c>
    </row>
    <row r="505" spans="1:13" x14ac:dyDescent="0.25">
      <c r="A505" s="811" t="s">
        <v>1999</v>
      </c>
      <c r="B505" s="811">
        <v>8</v>
      </c>
      <c r="C505" s="608">
        <v>39761</v>
      </c>
      <c r="D505" s="811">
        <v>99714</v>
      </c>
      <c r="E505" s="811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1" t="s">
        <v>1999</v>
      </c>
      <c r="B506" s="811">
        <v>8</v>
      </c>
      <c r="C506" s="608">
        <v>39761</v>
      </c>
      <c r="D506" s="811">
        <v>99730</v>
      </c>
      <c r="E506" s="811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1" t="s">
        <v>1999</v>
      </c>
      <c r="B507" s="811">
        <v>8</v>
      </c>
      <c r="C507" s="608">
        <v>39761</v>
      </c>
      <c r="D507" s="811">
        <v>99737</v>
      </c>
      <c r="E507" s="811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1" t="s">
        <v>1999</v>
      </c>
      <c r="B508" s="811">
        <v>8</v>
      </c>
      <c r="C508" s="608">
        <v>39761</v>
      </c>
      <c r="D508" s="811">
        <v>99743</v>
      </c>
      <c r="E508" s="811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1" t="s">
        <v>1999</v>
      </c>
      <c r="B509" s="811">
        <v>8</v>
      </c>
      <c r="C509" s="608">
        <v>39761</v>
      </c>
      <c r="D509" s="811">
        <v>99744</v>
      </c>
      <c r="E509" s="811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1" t="s">
        <v>1999</v>
      </c>
      <c r="B510" s="811">
        <v>8</v>
      </c>
      <c r="C510" s="608">
        <v>39761</v>
      </c>
      <c r="D510" s="811">
        <v>99755</v>
      </c>
      <c r="E510" s="811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1" t="s">
        <v>1999</v>
      </c>
      <c r="B511" s="811">
        <v>8</v>
      </c>
      <c r="C511" s="608">
        <v>39761</v>
      </c>
      <c r="D511" s="811">
        <v>99756</v>
      </c>
      <c r="E511" s="811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1" t="s">
        <v>1999</v>
      </c>
      <c r="B512" s="811">
        <v>8</v>
      </c>
      <c r="C512" s="608">
        <v>39761</v>
      </c>
      <c r="D512" s="811">
        <v>99758</v>
      </c>
      <c r="E512" s="811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1" t="s">
        <v>1999</v>
      </c>
      <c r="B513" s="811">
        <v>8</v>
      </c>
      <c r="C513" s="608">
        <v>39761</v>
      </c>
      <c r="D513" s="811">
        <v>99760</v>
      </c>
      <c r="E513" s="811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1" t="s">
        <v>1999</v>
      </c>
      <c r="B514" s="811">
        <v>8</v>
      </c>
      <c r="C514" s="608">
        <v>39761</v>
      </c>
      <c r="D514" s="811">
        <v>99767</v>
      </c>
      <c r="E514" s="811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1" t="s">
        <v>1999</v>
      </c>
      <c r="B515" s="811">
        <v>8</v>
      </c>
      <c r="C515" s="608">
        <v>39761</v>
      </c>
      <c r="D515" s="811">
        <v>99774</v>
      </c>
      <c r="E515" s="811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1" t="s">
        <v>1999</v>
      </c>
      <c r="B516" s="811">
        <v>8</v>
      </c>
      <c r="C516" s="608">
        <v>39761</v>
      </c>
      <c r="D516" s="811">
        <v>99775</v>
      </c>
      <c r="E516" s="811" t="s">
        <v>1602</v>
      </c>
      <c r="F516" s="133">
        <v>7.9789487225103583E-5</v>
      </c>
      <c r="G516" s="133">
        <v>1.8636109838501796E-3</v>
      </c>
      <c r="H516" s="133">
        <v>1.0454056779917176E-3</v>
      </c>
      <c r="I516" s="133">
        <v>6.6915463669433027E-5</v>
      </c>
      <c r="J516" s="133">
        <v>6.6915463669433027E-5</v>
      </c>
      <c r="K516" s="133">
        <v>7.9593935398231198E-5</v>
      </c>
      <c r="L516" s="133">
        <v>1.918867680794937E-4</v>
      </c>
      <c r="M516" s="45">
        <v>30.584061337572308</v>
      </c>
    </row>
    <row r="517" spans="1:13" x14ac:dyDescent="0.25">
      <c r="A517" s="811" t="s">
        <v>1999</v>
      </c>
      <c r="B517" s="811">
        <v>8</v>
      </c>
      <c r="C517" s="608">
        <v>39761</v>
      </c>
      <c r="D517" s="811">
        <v>99790</v>
      </c>
      <c r="E517" s="811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1" t="s">
        <v>1999</v>
      </c>
      <c r="B518" s="811">
        <v>9</v>
      </c>
      <c r="C518" s="608">
        <v>39762</v>
      </c>
      <c r="D518" s="811">
        <v>99701</v>
      </c>
      <c r="E518" s="811" t="s">
        <v>2031</v>
      </c>
      <c r="F518" s="133">
        <v>0.74597057182348026</v>
      </c>
      <c r="G518" s="133">
        <v>0.68293278861642071</v>
      </c>
      <c r="H518" s="133">
        <v>0.82316517701253344</v>
      </c>
      <c r="I518" s="133">
        <v>0.22218560154958902</v>
      </c>
      <c r="J518" s="133">
        <v>0.22218560154958902</v>
      </c>
      <c r="K518" s="133">
        <v>2.925676217084789E-2</v>
      </c>
      <c r="L518" s="133">
        <v>2.203242947911189</v>
      </c>
      <c r="M518" s="45">
        <v>12790.216495924513</v>
      </c>
    </row>
    <row r="519" spans="1:13" x14ac:dyDescent="0.25">
      <c r="A519" s="811" t="s">
        <v>1999</v>
      </c>
      <c r="B519" s="811">
        <v>9</v>
      </c>
      <c r="C519" s="608">
        <v>39762</v>
      </c>
      <c r="D519" s="811">
        <v>99702</v>
      </c>
      <c r="E519" s="811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1" t="s">
        <v>1999</v>
      </c>
      <c r="B520" s="811">
        <v>9</v>
      </c>
      <c r="C520" s="608">
        <v>39762</v>
      </c>
      <c r="D520" s="811">
        <v>99703</v>
      </c>
      <c r="E520" s="811" t="s">
        <v>2033</v>
      </c>
      <c r="F520" s="133">
        <v>1.8341253990802674E-2</v>
      </c>
      <c r="G520" s="133">
        <v>1.2791564493592859E-2</v>
      </c>
      <c r="H520" s="133">
        <v>1.8791784031432526E-2</v>
      </c>
      <c r="I520" s="133">
        <v>6.0769713506398223E-3</v>
      </c>
      <c r="J520" s="133">
        <v>6.0769713506398223E-3</v>
      </c>
      <c r="K520" s="133">
        <v>5.019261553145031E-4</v>
      </c>
      <c r="L520" s="133">
        <v>6.4732716996881712E-2</v>
      </c>
      <c r="M520" s="45">
        <v>249.84541033779439</v>
      </c>
    </row>
    <row r="521" spans="1:13" x14ac:dyDescent="0.25">
      <c r="A521" s="811" t="s">
        <v>1999</v>
      </c>
      <c r="B521" s="811">
        <v>9</v>
      </c>
      <c r="C521" s="608">
        <v>39762</v>
      </c>
      <c r="D521" s="811">
        <v>99705</v>
      </c>
      <c r="E521" s="811" t="s">
        <v>1599</v>
      </c>
      <c r="F521" s="133">
        <v>3.0027760649726378</v>
      </c>
      <c r="G521" s="133">
        <v>0.62111846356673828</v>
      </c>
      <c r="H521" s="133">
        <v>1.0292758753399767</v>
      </c>
      <c r="I521" s="133">
        <v>0.90596577147738599</v>
      </c>
      <c r="J521" s="133">
        <v>0.90596577147738599</v>
      </c>
      <c r="K521" s="133">
        <v>4.2410665292530965E-2</v>
      </c>
      <c r="L521" s="133">
        <v>9.7457122444000248</v>
      </c>
      <c r="M521" s="45">
        <v>12716.33317805765</v>
      </c>
    </row>
    <row r="522" spans="1:13" x14ac:dyDescent="0.25">
      <c r="A522" s="811" t="s">
        <v>1999</v>
      </c>
      <c r="B522" s="811">
        <v>9</v>
      </c>
      <c r="C522" s="608">
        <v>39762</v>
      </c>
      <c r="D522" s="811">
        <v>99709</v>
      </c>
      <c r="E522" s="811" t="s">
        <v>1600</v>
      </c>
      <c r="F522" s="133">
        <v>2.2921789917705628</v>
      </c>
      <c r="G522" s="133">
        <v>0.6936185035710164</v>
      </c>
      <c r="H522" s="133">
        <v>1.1102991424074442</v>
      </c>
      <c r="I522" s="133">
        <v>0.63274313760071177</v>
      </c>
      <c r="J522" s="133">
        <v>0.63274313760071177</v>
      </c>
      <c r="K522" s="133">
        <v>3.6684137055279703E-2</v>
      </c>
      <c r="L522" s="133">
        <v>6.5499681814419599</v>
      </c>
      <c r="M522" s="45">
        <v>14166.058403200816</v>
      </c>
    </row>
    <row r="523" spans="1:13" x14ac:dyDescent="0.25">
      <c r="A523" s="811" t="s">
        <v>1999</v>
      </c>
      <c r="B523" s="811">
        <v>9</v>
      </c>
      <c r="C523" s="608">
        <v>39762</v>
      </c>
      <c r="D523" s="811">
        <v>99712</v>
      </c>
      <c r="E523" s="811" t="s">
        <v>1601</v>
      </c>
      <c r="F523" s="133">
        <v>1.1688218283286256</v>
      </c>
      <c r="G523" s="133">
        <v>0.21848867890236645</v>
      </c>
      <c r="H523" s="133">
        <v>0.38824140663806239</v>
      </c>
      <c r="I523" s="133">
        <v>0.32313785721467797</v>
      </c>
      <c r="J523" s="133">
        <v>0.32313785721467797</v>
      </c>
      <c r="K523" s="133">
        <v>1.5312879380124352E-2</v>
      </c>
      <c r="L523" s="133">
        <v>3.3660375591745022</v>
      </c>
      <c r="M523" s="45">
        <v>4552.232376291171</v>
      </c>
    </row>
    <row r="524" spans="1:13" x14ac:dyDescent="0.25">
      <c r="A524" s="811" t="s">
        <v>1999</v>
      </c>
      <c r="B524" s="811">
        <v>9</v>
      </c>
      <c r="C524" s="608">
        <v>39762</v>
      </c>
      <c r="D524" s="811">
        <v>99714</v>
      </c>
      <c r="E524" s="811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1" t="s">
        <v>1999</v>
      </c>
      <c r="B525" s="811">
        <v>9</v>
      </c>
      <c r="C525" s="608">
        <v>39762</v>
      </c>
      <c r="D525" s="811">
        <v>99730</v>
      </c>
      <c r="E525" s="811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1" t="s">
        <v>1999</v>
      </c>
      <c r="B526" s="811">
        <v>9</v>
      </c>
      <c r="C526" s="608">
        <v>39762</v>
      </c>
      <c r="D526" s="811">
        <v>99737</v>
      </c>
      <c r="E526" s="811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1" t="s">
        <v>1999</v>
      </c>
      <c r="B527" s="811">
        <v>9</v>
      </c>
      <c r="C527" s="608">
        <v>39762</v>
      </c>
      <c r="D527" s="811">
        <v>99743</v>
      </c>
      <c r="E527" s="811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1" t="s">
        <v>1999</v>
      </c>
      <c r="B528" s="811">
        <v>9</v>
      </c>
      <c r="C528" s="608">
        <v>39762</v>
      </c>
      <c r="D528" s="811">
        <v>99744</v>
      </c>
      <c r="E528" s="811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1" t="s">
        <v>1999</v>
      </c>
      <c r="B529" s="811">
        <v>9</v>
      </c>
      <c r="C529" s="608">
        <v>39762</v>
      </c>
      <c r="D529" s="811">
        <v>99755</v>
      </c>
      <c r="E529" s="811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1" t="s">
        <v>1999</v>
      </c>
      <c r="B530" s="811">
        <v>9</v>
      </c>
      <c r="C530" s="608">
        <v>39762</v>
      </c>
      <c r="D530" s="811">
        <v>99756</v>
      </c>
      <c r="E530" s="811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1" t="s">
        <v>1999</v>
      </c>
      <c r="B531" s="811">
        <v>9</v>
      </c>
      <c r="C531" s="608">
        <v>39762</v>
      </c>
      <c r="D531" s="811">
        <v>99758</v>
      </c>
      <c r="E531" s="811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1" t="s">
        <v>1999</v>
      </c>
      <c r="B532" s="811">
        <v>9</v>
      </c>
      <c r="C532" s="608">
        <v>39762</v>
      </c>
      <c r="D532" s="811">
        <v>99760</v>
      </c>
      <c r="E532" s="811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1" t="s">
        <v>1999</v>
      </c>
      <c r="B533" s="811">
        <v>9</v>
      </c>
      <c r="C533" s="608">
        <v>39762</v>
      </c>
      <c r="D533" s="811">
        <v>99767</v>
      </c>
      <c r="E533" s="811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1" t="s">
        <v>1999</v>
      </c>
      <c r="B534" s="811">
        <v>9</v>
      </c>
      <c r="C534" s="608">
        <v>39762</v>
      </c>
      <c r="D534" s="811">
        <v>99774</v>
      </c>
      <c r="E534" s="811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1" t="s">
        <v>1999</v>
      </c>
      <c r="B535" s="811">
        <v>9</v>
      </c>
      <c r="C535" s="608">
        <v>39762</v>
      </c>
      <c r="D535" s="811">
        <v>99775</v>
      </c>
      <c r="E535" s="811" t="s">
        <v>1602</v>
      </c>
      <c r="F535" s="133">
        <v>6.9235395547284797E-5</v>
      </c>
      <c r="G535" s="133">
        <v>1.5971682766962698E-3</v>
      </c>
      <c r="H535" s="133">
        <v>8.5707213067723852E-4</v>
      </c>
      <c r="I535" s="133">
        <v>6.0156743263810164E-5</v>
      </c>
      <c r="J535" s="133">
        <v>6.0156743263810164E-5</v>
      </c>
      <c r="K535" s="133">
        <v>7.9231330048469553E-5</v>
      </c>
      <c r="L535" s="133">
        <v>1.8525758981497863E-4</v>
      </c>
      <c r="M535" s="45">
        <v>26.483804121926024</v>
      </c>
    </row>
    <row r="536" spans="1:13" x14ac:dyDescent="0.25">
      <c r="A536" s="811" t="s">
        <v>1999</v>
      </c>
      <c r="B536" s="811">
        <v>9</v>
      </c>
      <c r="C536" s="608">
        <v>39762</v>
      </c>
      <c r="D536" s="811">
        <v>99790</v>
      </c>
      <c r="E536" s="811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1" t="s">
        <v>1999</v>
      </c>
      <c r="B537" s="811">
        <v>10</v>
      </c>
      <c r="C537" s="608">
        <v>39763</v>
      </c>
      <c r="D537" s="811">
        <v>99701</v>
      </c>
      <c r="E537" s="811" t="s">
        <v>2031</v>
      </c>
      <c r="F537" s="133">
        <v>0.66675124096697846</v>
      </c>
      <c r="G537" s="133">
        <v>0.65121628662135755</v>
      </c>
      <c r="H537" s="133">
        <v>0.76935467016860903</v>
      </c>
      <c r="I537" s="133">
        <v>0.20140551703989623</v>
      </c>
      <c r="J537" s="133">
        <v>0.20140551703989623</v>
      </c>
      <c r="K537" s="133">
        <v>2.8350609168572155E-2</v>
      </c>
      <c r="L537" s="133">
        <v>1.9912640663252787</v>
      </c>
      <c r="M537" s="45">
        <v>12159.112189212306</v>
      </c>
    </row>
    <row r="538" spans="1:13" x14ac:dyDescent="0.25">
      <c r="A538" s="811" t="s">
        <v>1999</v>
      </c>
      <c r="B538" s="811">
        <v>10</v>
      </c>
      <c r="C538" s="608">
        <v>39763</v>
      </c>
      <c r="D538" s="811">
        <v>99702</v>
      </c>
      <c r="E538" s="811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1" t="s">
        <v>1999</v>
      </c>
      <c r="B539" s="811">
        <v>10</v>
      </c>
      <c r="C539" s="608">
        <v>39763</v>
      </c>
      <c r="D539" s="811">
        <v>99703</v>
      </c>
      <c r="E539" s="811" t="s">
        <v>2033</v>
      </c>
      <c r="F539" s="133">
        <v>1.6513972719155275E-2</v>
      </c>
      <c r="G539" s="133">
        <v>1.2046226059546913E-2</v>
      </c>
      <c r="H539" s="133">
        <v>1.7396393885170426E-2</v>
      </c>
      <c r="I539" s="133">
        <v>5.5121765266431628E-3</v>
      </c>
      <c r="J539" s="133">
        <v>5.5121765266431628E-3</v>
      </c>
      <c r="K539" s="133">
        <v>4.7893274597445533E-4</v>
      </c>
      <c r="L539" s="133">
        <v>5.8539705612111692E-2</v>
      </c>
      <c r="M539" s="45">
        <v>234.40016724062912</v>
      </c>
    </row>
    <row r="540" spans="1:13" x14ac:dyDescent="0.25">
      <c r="A540" s="811" t="s">
        <v>1999</v>
      </c>
      <c r="B540" s="811">
        <v>10</v>
      </c>
      <c r="C540" s="608">
        <v>39763</v>
      </c>
      <c r="D540" s="811">
        <v>99705</v>
      </c>
      <c r="E540" s="811" t="s">
        <v>1599</v>
      </c>
      <c r="F540" s="133">
        <v>2.7807224585451156</v>
      </c>
      <c r="G540" s="133">
        <v>0.58681200160051572</v>
      </c>
      <c r="H540" s="133">
        <v>0.97000365446357106</v>
      </c>
      <c r="I540" s="133">
        <v>0.84378374434923442</v>
      </c>
      <c r="J540" s="133">
        <v>0.84378374434923442</v>
      </c>
      <c r="K540" s="133">
        <v>3.9714084275345153E-2</v>
      </c>
      <c r="L540" s="133">
        <v>9.0682698051289616</v>
      </c>
      <c r="M540" s="45">
        <v>12015.825336361942</v>
      </c>
    </row>
    <row r="541" spans="1:13" x14ac:dyDescent="0.25">
      <c r="A541" s="811" t="s">
        <v>1999</v>
      </c>
      <c r="B541" s="811">
        <v>10</v>
      </c>
      <c r="C541" s="608">
        <v>39763</v>
      </c>
      <c r="D541" s="811">
        <v>99709</v>
      </c>
      <c r="E541" s="811" t="s">
        <v>1600</v>
      </c>
      <c r="F541" s="133">
        <v>2.1296519737590387</v>
      </c>
      <c r="G541" s="133">
        <v>0.66312526978816133</v>
      </c>
      <c r="H541" s="133">
        <v>1.0562692247940082</v>
      </c>
      <c r="I541" s="133">
        <v>0.59248932355891415</v>
      </c>
      <c r="J541" s="133">
        <v>0.59248932355891415</v>
      </c>
      <c r="K541" s="133">
        <v>3.4932326569200874E-2</v>
      </c>
      <c r="L541" s="133">
        <v>6.1381343669904469</v>
      </c>
      <c r="M541" s="45">
        <v>13538.640545429364</v>
      </c>
    </row>
    <row r="542" spans="1:13" x14ac:dyDescent="0.25">
      <c r="A542" s="811" t="s">
        <v>1999</v>
      </c>
      <c r="B542" s="811">
        <v>10</v>
      </c>
      <c r="C542" s="608">
        <v>39763</v>
      </c>
      <c r="D542" s="811">
        <v>99712</v>
      </c>
      <c r="E542" s="811" t="s">
        <v>1601</v>
      </c>
      <c r="F542" s="133">
        <v>1.0744133999624483</v>
      </c>
      <c r="G542" s="133">
        <v>0.2060280155895286</v>
      </c>
      <c r="H542" s="133">
        <v>0.36559150023971621</v>
      </c>
      <c r="I542" s="133">
        <v>0.29971816587952549</v>
      </c>
      <c r="J542" s="133">
        <v>0.29971816587952549</v>
      </c>
      <c r="K542" s="133">
        <v>1.4246611930303956E-2</v>
      </c>
      <c r="L542" s="133">
        <v>3.1236351233333086</v>
      </c>
      <c r="M542" s="45">
        <v>4295.1390844737098</v>
      </c>
    </row>
    <row r="543" spans="1:13" x14ac:dyDescent="0.25">
      <c r="A543" s="811" t="s">
        <v>1999</v>
      </c>
      <c r="B543" s="811">
        <v>10</v>
      </c>
      <c r="C543" s="608">
        <v>39763</v>
      </c>
      <c r="D543" s="811">
        <v>99714</v>
      </c>
      <c r="E543" s="811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1" t="s">
        <v>1999</v>
      </c>
      <c r="B544" s="811">
        <v>10</v>
      </c>
      <c r="C544" s="608">
        <v>39763</v>
      </c>
      <c r="D544" s="811">
        <v>99730</v>
      </c>
      <c r="E544" s="811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1" t="s">
        <v>1999</v>
      </c>
      <c r="B545" s="811">
        <v>10</v>
      </c>
      <c r="C545" s="608">
        <v>39763</v>
      </c>
      <c r="D545" s="811">
        <v>99737</v>
      </c>
      <c r="E545" s="811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1" t="s">
        <v>1999</v>
      </c>
      <c r="B546" s="811">
        <v>10</v>
      </c>
      <c r="C546" s="608">
        <v>39763</v>
      </c>
      <c r="D546" s="811">
        <v>99743</v>
      </c>
      <c r="E546" s="811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1" t="s">
        <v>1999</v>
      </c>
      <c r="B547" s="811">
        <v>10</v>
      </c>
      <c r="C547" s="608">
        <v>39763</v>
      </c>
      <c r="D547" s="811">
        <v>99744</v>
      </c>
      <c r="E547" s="811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1" t="s">
        <v>1999</v>
      </c>
      <c r="B548" s="811">
        <v>10</v>
      </c>
      <c r="C548" s="608">
        <v>39763</v>
      </c>
      <c r="D548" s="811">
        <v>99755</v>
      </c>
      <c r="E548" s="811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1" t="s">
        <v>1999</v>
      </c>
      <c r="B549" s="811">
        <v>10</v>
      </c>
      <c r="C549" s="608">
        <v>39763</v>
      </c>
      <c r="D549" s="811">
        <v>99756</v>
      </c>
      <c r="E549" s="811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1" t="s">
        <v>1999</v>
      </c>
      <c r="B550" s="811">
        <v>10</v>
      </c>
      <c r="C550" s="608">
        <v>39763</v>
      </c>
      <c r="D550" s="811">
        <v>99758</v>
      </c>
      <c r="E550" s="811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1" t="s">
        <v>1999</v>
      </c>
      <c r="B551" s="811">
        <v>10</v>
      </c>
      <c r="C551" s="608">
        <v>39763</v>
      </c>
      <c r="D551" s="811">
        <v>99760</v>
      </c>
      <c r="E551" s="811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1" t="s">
        <v>1999</v>
      </c>
      <c r="B552" s="811">
        <v>10</v>
      </c>
      <c r="C552" s="608">
        <v>39763</v>
      </c>
      <c r="D552" s="811">
        <v>99767</v>
      </c>
      <c r="E552" s="811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1" t="s">
        <v>1999</v>
      </c>
      <c r="B553" s="811">
        <v>10</v>
      </c>
      <c r="C553" s="608">
        <v>39763</v>
      </c>
      <c r="D553" s="811">
        <v>99774</v>
      </c>
      <c r="E553" s="811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1" t="s">
        <v>1999</v>
      </c>
      <c r="B554" s="811">
        <v>10</v>
      </c>
      <c r="C554" s="608">
        <v>39763</v>
      </c>
      <c r="D554" s="811">
        <v>99775</v>
      </c>
      <c r="E554" s="811" t="s">
        <v>1602</v>
      </c>
      <c r="F554" s="133">
        <v>6.7611689135312699E-5</v>
      </c>
      <c r="G554" s="133">
        <v>1.5561770909802842E-3</v>
      </c>
      <c r="H554" s="133">
        <v>8.2809773878270317E-4</v>
      </c>
      <c r="I554" s="133">
        <v>5.9116940124483566E-5</v>
      </c>
      <c r="J554" s="133">
        <v>5.9116940124483566E-5</v>
      </c>
      <c r="K554" s="133">
        <v>7.917554461004467E-5</v>
      </c>
      <c r="L554" s="133">
        <v>1.8423771623582246E-4</v>
      </c>
      <c r="M554" s="45">
        <v>25.852995319518907</v>
      </c>
    </row>
    <row r="555" spans="1:13" x14ac:dyDescent="0.25">
      <c r="A555" s="811" t="s">
        <v>1999</v>
      </c>
      <c r="B555" s="811">
        <v>10</v>
      </c>
      <c r="C555" s="608">
        <v>39763</v>
      </c>
      <c r="D555" s="811">
        <v>99790</v>
      </c>
      <c r="E555" s="811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1" t="s">
        <v>1999</v>
      </c>
      <c r="B556" s="811">
        <v>11</v>
      </c>
      <c r="C556" s="608">
        <v>39764</v>
      </c>
      <c r="D556" s="811">
        <v>99701</v>
      </c>
      <c r="E556" s="811" t="s">
        <v>2031</v>
      </c>
      <c r="F556" s="133">
        <v>0.66545281399921719</v>
      </c>
      <c r="G556" s="133">
        <v>0.64511255078754648</v>
      </c>
      <c r="H556" s="133">
        <v>0.7641052935956878</v>
      </c>
      <c r="I556" s="133">
        <v>0.20066750676350745</v>
      </c>
      <c r="J556" s="133">
        <v>0.20066750676350745</v>
      </c>
      <c r="K556" s="133">
        <v>2.8324610519369544E-2</v>
      </c>
      <c r="L556" s="133">
        <v>1.9837051352516319</v>
      </c>
      <c r="M556" s="45">
        <v>12062.999374001978</v>
      </c>
    </row>
    <row r="557" spans="1:13" x14ac:dyDescent="0.25">
      <c r="A557" s="811" t="s">
        <v>1999</v>
      </c>
      <c r="B557" s="811">
        <v>11</v>
      </c>
      <c r="C557" s="608">
        <v>39764</v>
      </c>
      <c r="D557" s="811">
        <v>99702</v>
      </c>
      <c r="E557" s="811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1" t="s">
        <v>1999</v>
      </c>
      <c r="B558" s="811">
        <v>11</v>
      </c>
      <c r="C558" s="608">
        <v>39764</v>
      </c>
      <c r="D558" s="811">
        <v>99703</v>
      </c>
      <c r="E558" s="811" t="s">
        <v>2033</v>
      </c>
      <c r="F558" s="133">
        <v>1.6206178424342403E-2</v>
      </c>
      <c r="G558" s="133">
        <v>1.1866296370328707E-2</v>
      </c>
      <c r="H558" s="133">
        <v>1.7113629452419281E-2</v>
      </c>
      <c r="I558" s="133">
        <v>5.4146925046158201E-3</v>
      </c>
      <c r="J558" s="133">
        <v>5.4146925046158201E-3</v>
      </c>
      <c r="K558" s="133">
        <v>4.7502143805770855E-4</v>
      </c>
      <c r="L558" s="133">
        <v>5.7483555886751671E-2</v>
      </c>
      <c r="M558" s="45">
        <v>230.95595720698742</v>
      </c>
    </row>
    <row r="559" spans="1:13" x14ac:dyDescent="0.25">
      <c r="A559" s="811" t="s">
        <v>1999</v>
      </c>
      <c r="B559" s="811">
        <v>11</v>
      </c>
      <c r="C559" s="608">
        <v>39764</v>
      </c>
      <c r="D559" s="811">
        <v>99705</v>
      </c>
      <c r="E559" s="811" t="s">
        <v>1599</v>
      </c>
      <c r="F559" s="133">
        <v>2.7988426771275465</v>
      </c>
      <c r="G559" s="133">
        <v>0.58806500984600996</v>
      </c>
      <c r="H559" s="133">
        <v>0.97369061503967491</v>
      </c>
      <c r="I559" s="133">
        <v>0.84846137421994428</v>
      </c>
      <c r="J559" s="133">
        <v>0.84846137421994428</v>
      </c>
      <c r="K559" s="133">
        <v>3.9935627862923581E-2</v>
      </c>
      <c r="L559" s="133">
        <v>9.1181448932532927</v>
      </c>
      <c r="M559" s="45">
        <v>12047.591579925363</v>
      </c>
    </row>
    <row r="560" spans="1:13" x14ac:dyDescent="0.25">
      <c r="A560" s="811" t="s">
        <v>1999</v>
      </c>
      <c r="B560" s="811">
        <v>11</v>
      </c>
      <c r="C560" s="608">
        <v>39764</v>
      </c>
      <c r="D560" s="811">
        <v>99709</v>
      </c>
      <c r="E560" s="811" t="s">
        <v>1600</v>
      </c>
      <c r="F560" s="133">
        <v>2.294228548460747</v>
      </c>
      <c r="G560" s="133">
        <v>0.68111708768664336</v>
      </c>
      <c r="H560" s="133">
        <v>1.0930716723947074</v>
      </c>
      <c r="I560" s="133">
        <v>0.63261925508978512</v>
      </c>
      <c r="J560" s="133">
        <v>0.63261925508978512</v>
      </c>
      <c r="K560" s="133">
        <v>3.6690209517431793E-2</v>
      </c>
      <c r="L560" s="133">
        <v>6.5507722868996279</v>
      </c>
      <c r="M560" s="45">
        <v>13935.400223263801</v>
      </c>
    </row>
    <row r="561" spans="1:13" x14ac:dyDescent="0.25">
      <c r="A561" s="811" t="s">
        <v>1999</v>
      </c>
      <c r="B561" s="811">
        <v>11</v>
      </c>
      <c r="C561" s="608">
        <v>39764</v>
      </c>
      <c r="D561" s="811">
        <v>99712</v>
      </c>
      <c r="E561" s="811" t="s">
        <v>1601</v>
      </c>
      <c r="F561" s="133">
        <v>1.2148745599994113</v>
      </c>
      <c r="G561" s="133">
        <v>0.22308529610779521</v>
      </c>
      <c r="H561" s="133">
        <v>0.39721594363049612</v>
      </c>
      <c r="I561" s="133">
        <v>0.33490675229423794</v>
      </c>
      <c r="J561" s="133">
        <v>0.33490675229423794</v>
      </c>
      <c r="K561" s="133">
        <v>1.5850063725812033E-2</v>
      </c>
      <c r="L561" s="133">
        <v>3.4906368705901332</v>
      </c>
      <c r="M561" s="45">
        <v>4649.7561625422795</v>
      </c>
    </row>
    <row r="562" spans="1:13" x14ac:dyDescent="0.25">
      <c r="A562" s="811" t="s">
        <v>1999</v>
      </c>
      <c r="B562" s="811">
        <v>11</v>
      </c>
      <c r="C562" s="608">
        <v>39764</v>
      </c>
      <c r="D562" s="811">
        <v>99714</v>
      </c>
      <c r="E562" s="811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1" t="s">
        <v>1999</v>
      </c>
      <c r="B563" s="811">
        <v>11</v>
      </c>
      <c r="C563" s="608">
        <v>39764</v>
      </c>
      <c r="D563" s="811">
        <v>99730</v>
      </c>
      <c r="E563" s="811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1" t="s">
        <v>1999</v>
      </c>
      <c r="B564" s="811">
        <v>11</v>
      </c>
      <c r="C564" s="608">
        <v>39764</v>
      </c>
      <c r="D564" s="811">
        <v>99737</v>
      </c>
      <c r="E564" s="811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1" t="s">
        <v>1999</v>
      </c>
      <c r="B565" s="811">
        <v>11</v>
      </c>
      <c r="C565" s="608">
        <v>39764</v>
      </c>
      <c r="D565" s="811">
        <v>99743</v>
      </c>
      <c r="E565" s="811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1" t="s">
        <v>1999</v>
      </c>
      <c r="B566" s="811">
        <v>11</v>
      </c>
      <c r="C566" s="608">
        <v>39764</v>
      </c>
      <c r="D566" s="811">
        <v>99744</v>
      </c>
      <c r="E566" s="811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1" t="s">
        <v>1999</v>
      </c>
      <c r="B567" s="811">
        <v>11</v>
      </c>
      <c r="C567" s="608">
        <v>39764</v>
      </c>
      <c r="D567" s="811">
        <v>99755</v>
      </c>
      <c r="E567" s="811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1" t="s">
        <v>1999</v>
      </c>
      <c r="B568" s="811">
        <v>11</v>
      </c>
      <c r="C568" s="608">
        <v>39764</v>
      </c>
      <c r="D568" s="811">
        <v>99756</v>
      </c>
      <c r="E568" s="811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1" t="s">
        <v>1999</v>
      </c>
      <c r="B569" s="811">
        <v>11</v>
      </c>
      <c r="C569" s="608">
        <v>39764</v>
      </c>
      <c r="D569" s="811">
        <v>99758</v>
      </c>
      <c r="E569" s="811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1" t="s">
        <v>1999</v>
      </c>
      <c r="B570" s="811">
        <v>11</v>
      </c>
      <c r="C570" s="608">
        <v>39764</v>
      </c>
      <c r="D570" s="811">
        <v>99760</v>
      </c>
      <c r="E570" s="811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1" t="s">
        <v>1999</v>
      </c>
      <c r="B571" s="811">
        <v>11</v>
      </c>
      <c r="C571" s="608">
        <v>39764</v>
      </c>
      <c r="D571" s="811">
        <v>99767</v>
      </c>
      <c r="E571" s="811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1" t="s">
        <v>1999</v>
      </c>
      <c r="B572" s="811">
        <v>11</v>
      </c>
      <c r="C572" s="608">
        <v>39764</v>
      </c>
      <c r="D572" s="811">
        <v>99774</v>
      </c>
      <c r="E572" s="811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1" t="s">
        <v>1999</v>
      </c>
      <c r="B573" s="811">
        <v>11</v>
      </c>
      <c r="C573" s="608">
        <v>39764</v>
      </c>
      <c r="D573" s="811">
        <v>99775</v>
      </c>
      <c r="E573" s="811" t="s">
        <v>1602</v>
      </c>
      <c r="F573" s="133">
        <v>6.6799835929326636E-5</v>
      </c>
      <c r="G573" s="133">
        <v>1.5356814981222907E-3</v>
      </c>
      <c r="H573" s="133">
        <v>8.1361054283543544E-4</v>
      </c>
      <c r="I573" s="133">
        <v>5.8597038554820274E-5</v>
      </c>
      <c r="J573" s="133">
        <v>5.8597038554820274E-5</v>
      </c>
      <c r="K573" s="133">
        <v>7.9147651890832256E-5</v>
      </c>
      <c r="L573" s="133">
        <v>1.837277794462444E-4</v>
      </c>
      <c r="M573" s="45">
        <v>25.537590918315345</v>
      </c>
    </row>
    <row r="574" spans="1:13" x14ac:dyDescent="0.25">
      <c r="A574" s="811" t="s">
        <v>1999</v>
      </c>
      <c r="B574" s="811">
        <v>11</v>
      </c>
      <c r="C574" s="608">
        <v>39764</v>
      </c>
      <c r="D574" s="811">
        <v>99790</v>
      </c>
      <c r="E574" s="811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1" t="s">
        <v>1999</v>
      </c>
      <c r="B575" s="811">
        <v>12</v>
      </c>
      <c r="C575" s="608">
        <v>39765</v>
      </c>
      <c r="D575" s="811">
        <v>99701</v>
      </c>
      <c r="E575" s="811" t="s">
        <v>2031</v>
      </c>
      <c r="F575" s="133">
        <v>0.7056802307459823</v>
      </c>
      <c r="G575" s="133">
        <v>0.68767438873271736</v>
      </c>
      <c r="H575" s="133">
        <v>0.80931102146502876</v>
      </c>
      <c r="I575" s="133">
        <v>0.21149500008904482</v>
      </c>
      <c r="J575" s="133">
        <v>0.21149500008904482</v>
      </c>
      <c r="K575" s="133">
        <v>2.8804393336225167E-2</v>
      </c>
      <c r="L575" s="133">
        <v>2.0860598413551297</v>
      </c>
      <c r="M575" s="45">
        <v>12774.431528341567</v>
      </c>
    </row>
    <row r="576" spans="1:13" x14ac:dyDescent="0.25">
      <c r="A576" s="811" t="s">
        <v>1999</v>
      </c>
      <c r="B576" s="811">
        <v>12</v>
      </c>
      <c r="C576" s="608">
        <v>39765</v>
      </c>
      <c r="D576" s="811">
        <v>99702</v>
      </c>
      <c r="E576" s="811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1" t="s">
        <v>1999</v>
      </c>
      <c r="B577" s="811">
        <v>12</v>
      </c>
      <c r="C577" s="608">
        <v>39765</v>
      </c>
      <c r="D577" s="811">
        <v>99703</v>
      </c>
      <c r="E577" s="811" t="s">
        <v>2033</v>
      </c>
      <c r="F577" s="133">
        <v>1.7058600029337508E-2</v>
      </c>
      <c r="G577" s="133">
        <v>1.2557571523037443E-2</v>
      </c>
      <c r="H577" s="133">
        <v>1.795729189132593E-2</v>
      </c>
      <c r="I577" s="133">
        <v>5.682757078590072E-3</v>
      </c>
      <c r="J577" s="133">
        <v>5.682757078590072E-3</v>
      </c>
      <c r="K577" s="133">
        <v>4.865143926002937E-4</v>
      </c>
      <c r="L577" s="133">
        <v>6.0308145413789267E-2</v>
      </c>
      <c r="M577" s="45">
        <v>242.88181256207389</v>
      </c>
    </row>
    <row r="578" spans="1:13" x14ac:dyDescent="0.25">
      <c r="A578" s="811" t="s">
        <v>1999</v>
      </c>
      <c r="B578" s="811">
        <v>12</v>
      </c>
      <c r="C578" s="608">
        <v>39765</v>
      </c>
      <c r="D578" s="811">
        <v>99705</v>
      </c>
      <c r="E578" s="811" t="s">
        <v>1599</v>
      </c>
      <c r="F578" s="133">
        <v>3.0368060586906536</v>
      </c>
      <c r="G578" s="133">
        <v>0.63176119536781938</v>
      </c>
      <c r="H578" s="133">
        <v>1.0447982437984682</v>
      </c>
      <c r="I578" s="133">
        <v>0.91791738559924108</v>
      </c>
      <c r="J578" s="133">
        <v>0.91791738559924108</v>
      </c>
      <c r="K578" s="133">
        <v>4.2942613253265746E-2</v>
      </c>
      <c r="L578" s="133">
        <v>9.8858520115675557</v>
      </c>
      <c r="M578" s="45">
        <v>12916.903060240906</v>
      </c>
    </row>
    <row r="579" spans="1:13" x14ac:dyDescent="0.25">
      <c r="A579" s="811" t="s">
        <v>1999</v>
      </c>
      <c r="B579" s="811">
        <v>12</v>
      </c>
      <c r="C579" s="608">
        <v>39765</v>
      </c>
      <c r="D579" s="811">
        <v>99709</v>
      </c>
      <c r="E579" s="811" t="s">
        <v>1600</v>
      </c>
      <c r="F579" s="133">
        <v>2.5891688483148942</v>
      </c>
      <c r="G579" s="133">
        <v>0.73749436705543658</v>
      </c>
      <c r="H579" s="133">
        <v>1.1815971839065931</v>
      </c>
      <c r="I579" s="133">
        <v>0.70614972884434146</v>
      </c>
      <c r="J579" s="133">
        <v>0.70614972884434146</v>
      </c>
      <c r="K579" s="133">
        <v>3.9875601579701582E-2</v>
      </c>
      <c r="L579" s="133">
        <v>7.3064053416066317</v>
      </c>
      <c r="M579" s="45">
        <v>15042.756468039932</v>
      </c>
    </row>
    <row r="580" spans="1:13" x14ac:dyDescent="0.25">
      <c r="A580" s="811" t="s">
        <v>1999</v>
      </c>
      <c r="B580" s="811">
        <v>12</v>
      </c>
      <c r="C580" s="608">
        <v>39765</v>
      </c>
      <c r="D580" s="811">
        <v>99712</v>
      </c>
      <c r="E580" s="811" t="s">
        <v>1601</v>
      </c>
      <c r="F580" s="133">
        <v>1.4416787558353452</v>
      </c>
      <c r="G580" s="133">
        <v>0.25315849154988151</v>
      </c>
      <c r="H580" s="133">
        <v>0.45048607452267558</v>
      </c>
      <c r="I580" s="133">
        <v>0.39249312725396795</v>
      </c>
      <c r="J580" s="133">
        <v>0.39249312725396795</v>
      </c>
      <c r="K580" s="133">
        <v>1.8463133562414091E-2</v>
      </c>
      <c r="L580" s="133">
        <v>4.0944426951070483</v>
      </c>
      <c r="M580" s="45">
        <v>5263.9159853338015</v>
      </c>
    </row>
    <row r="581" spans="1:13" x14ac:dyDescent="0.25">
      <c r="A581" s="811" t="s">
        <v>1999</v>
      </c>
      <c r="B581" s="811">
        <v>12</v>
      </c>
      <c r="C581" s="608">
        <v>39765</v>
      </c>
      <c r="D581" s="811">
        <v>99714</v>
      </c>
      <c r="E581" s="811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1" t="s">
        <v>1999</v>
      </c>
      <c r="B582" s="811">
        <v>12</v>
      </c>
      <c r="C582" s="608">
        <v>39765</v>
      </c>
      <c r="D582" s="811">
        <v>99730</v>
      </c>
      <c r="E582" s="811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1" t="s">
        <v>1999</v>
      </c>
      <c r="B583" s="811">
        <v>12</v>
      </c>
      <c r="C583" s="608">
        <v>39765</v>
      </c>
      <c r="D583" s="811">
        <v>99737</v>
      </c>
      <c r="E583" s="811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1" t="s">
        <v>1999</v>
      </c>
      <c r="B584" s="811">
        <v>12</v>
      </c>
      <c r="C584" s="608">
        <v>39765</v>
      </c>
      <c r="D584" s="811">
        <v>99743</v>
      </c>
      <c r="E584" s="811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1" t="s">
        <v>1999</v>
      </c>
      <c r="B585" s="811">
        <v>12</v>
      </c>
      <c r="C585" s="608">
        <v>39765</v>
      </c>
      <c r="D585" s="811">
        <v>99744</v>
      </c>
      <c r="E585" s="811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1" t="s">
        <v>1999</v>
      </c>
      <c r="B586" s="811">
        <v>12</v>
      </c>
      <c r="C586" s="608">
        <v>39765</v>
      </c>
      <c r="D586" s="811">
        <v>99755</v>
      </c>
      <c r="E586" s="811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1" t="s">
        <v>1999</v>
      </c>
      <c r="B587" s="811">
        <v>12</v>
      </c>
      <c r="C587" s="608">
        <v>39765</v>
      </c>
      <c r="D587" s="811">
        <v>99756</v>
      </c>
      <c r="E587" s="811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1" t="s">
        <v>1999</v>
      </c>
      <c r="B588" s="811">
        <v>12</v>
      </c>
      <c r="C588" s="608">
        <v>39765</v>
      </c>
      <c r="D588" s="811">
        <v>99758</v>
      </c>
      <c r="E588" s="811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1" t="s">
        <v>1999</v>
      </c>
      <c r="B589" s="811">
        <v>12</v>
      </c>
      <c r="C589" s="608">
        <v>39765</v>
      </c>
      <c r="D589" s="811">
        <v>99760</v>
      </c>
      <c r="E589" s="811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1" t="s">
        <v>1999</v>
      </c>
      <c r="B590" s="811">
        <v>12</v>
      </c>
      <c r="C590" s="608">
        <v>39765</v>
      </c>
      <c r="D590" s="811">
        <v>99767</v>
      </c>
      <c r="E590" s="811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1" t="s">
        <v>1999</v>
      </c>
      <c r="B591" s="811">
        <v>12</v>
      </c>
      <c r="C591" s="608">
        <v>39765</v>
      </c>
      <c r="D591" s="811">
        <v>99774</v>
      </c>
      <c r="E591" s="811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1" t="s">
        <v>1999</v>
      </c>
      <c r="B592" s="811">
        <v>12</v>
      </c>
      <c r="C592" s="608">
        <v>39765</v>
      </c>
      <c r="D592" s="811">
        <v>99775</v>
      </c>
      <c r="E592" s="811" t="s">
        <v>1602</v>
      </c>
      <c r="F592" s="133">
        <v>7.1670955165242984E-5</v>
      </c>
      <c r="G592" s="133">
        <v>1.6586550552702495E-3</v>
      </c>
      <c r="H592" s="133">
        <v>9.005337185190417E-4</v>
      </c>
      <c r="I592" s="133">
        <v>6.1716447972800067E-5</v>
      </c>
      <c r="J592" s="133">
        <v>6.1716447972800067E-5</v>
      </c>
      <c r="K592" s="133">
        <v>7.9315008206106864E-5</v>
      </c>
      <c r="L592" s="133">
        <v>1.8678740018371291E-4</v>
      </c>
      <c r="M592" s="45">
        <v>27.430017325536706</v>
      </c>
    </row>
    <row r="593" spans="1:13" x14ac:dyDescent="0.25">
      <c r="A593" s="811" t="s">
        <v>1999</v>
      </c>
      <c r="B593" s="811">
        <v>12</v>
      </c>
      <c r="C593" s="608">
        <v>39765</v>
      </c>
      <c r="D593" s="811">
        <v>99790</v>
      </c>
      <c r="E593" s="811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1" t="s">
        <v>1999</v>
      </c>
      <c r="B594" s="811">
        <v>13</v>
      </c>
      <c r="C594" s="608">
        <v>39766</v>
      </c>
      <c r="D594" s="811">
        <v>99701</v>
      </c>
      <c r="E594" s="811" t="s">
        <v>2031</v>
      </c>
      <c r="F594" s="133">
        <v>0.81735179241199352</v>
      </c>
      <c r="G594" s="133">
        <v>0.75498159953202326</v>
      </c>
      <c r="H594" s="133">
        <v>0.9009840515695835</v>
      </c>
      <c r="I594" s="133">
        <v>0.24133224553951732</v>
      </c>
      <c r="J594" s="133">
        <v>0.24133224553951732</v>
      </c>
      <c r="K594" s="133">
        <v>3.0104280015581672E-2</v>
      </c>
      <c r="L594" s="133">
        <v>2.3850815473611711</v>
      </c>
      <c r="M594" s="45">
        <v>14001.099465914416</v>
      </c>
    </row>
    <row r="595" spans="1:13" x14ac:dyDescent="0.25">
      <c r="A595" s="811" t="s">
        <v>1999</v>
      </c>
      <c r="B595" s="811">
        <v>13</v>
      </c>
      <c r="C595" s="608">
        <v>39766</v>
      </c>
      <c r="D595" s="811">
        <v>99702</v>
      </c>
      <c r="E595" s="811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1" t="s">
        <v>1999</v>
      </c>
      <c r="B596" s="811">
        <v>13</v>
      </c>
      <c r="C596" s="608">
        <v>39766</v>
      </c>
      <c r="D596" s="811">
        <v>99703</v>
      </c>
      <c r="E596" s="811" t="s">
        <v>2033</v>
      </c>
      <c r="F596" s="133">
        <v>1.9809785853213264E-2</v>
      </c>
      <c r="G596" s="133">
        <v>1.398367876478496E-2</v>
      </c>
      <c r="H596" s="133">
        <v>2.0289822629285303E-2</v>
      </c>
      <c r="I596" s="133">
        <v>6.5429393687511037E-3</v>
      </c>
      <c r="J596" s="133">
        <v>6.5429393687511037E-3</v>
      </c>
      <c r="K596" s="133">
        <v>5.2151654388883954E-4</v>
      </c>
      <c r="L596" s="133">
        <v>6.965775038784032E-2</v>
      </c>
      <c r="M596" s="45">
        <v>270.65077802365886</v>
      </c>
    </row>
    <row r="597" spans="1:13" x14ac:dyDescent="0.25">
      <c r="A597" s="811" t="s">
        <v>1999</v>
      </c>
      <c r="B597" s="811">
        <v>13</v>
      </c>
      <c r="C597" s="608">
        <v>39766</v>
      </c>
      <c r="D597" s="811">
        <v>99705</v>
      </c>
      <c r="E597" s="811" t="s">
        <v>1599</v>
      </c>
      <c r="F597" s="133">
        <v>3.3910569051334178</v>
      </c>
      <c r="G597" s="133">
        <v>0.69573865258292544</v>
      </c>
      <c r="H597" s="133">
        <v>1.1513846957280836</v>
      </c>
      <c r="I597" s="133">
        <v>1.0224183242146283</v>
      </c>
      <c r="J597" s="133">
        <v>1.0224183242146283</v>
      </c>
      <c r="K597" s="133">
        <v>4.7447820130510049E-2</v>
      </c>
      <c r="L597" s="133">
        <v>11.046074771361948</v>
      </c>
      <c r="M597" s="45">
        <v>14202.505901691764</v>
      </c>
    </row>
    <row r="598" spans="1:13" x14ac:dyDescent="0.25">
      <c r="A598" s="811" t="s">
        <v>1999</v>
      </c>
      <c r="B598" s="811">
        <v>13</v>
      </c>
      <c r="C598" s="608">
        <v>39766</v>
      </c>
      <c r="D598" s="811">
        <v>99709</v>
      </c>
      <c r="E598" s="811" t="s">
        <v>1600</v>
      </c>
      <c r="F598" s="133">
        <v>2.6624353780059491</v>
      </c>
      <c r="G598" s="133">
        <v>0.7741790602850096</v>
      </c>
      <c r="H598" s="133">
        <v>1.2342476546418932</v>
      </c>
      <c r="I598" s="133">
        <v>0.72545980575565427</v>
      </c>
      <c r="J598" s="133">
        <v>0.72545980575565427</v>
      </c>
      <c r="K598" s="133">
        <v>4.0701082492658823E-2</v>
      </c>
      <c r="L598" s="133">
        <v>7.5010296929130647</v>
      </c>
      <c r="M598" s="45">
        <v>15733.107792837793</v>
      </c>
    </row>
    <row r="599" spans="1:13" x14ac:dyDescent="0.25">
      <c r="A599" s="811" t="s">
        <v>1999</v>
      </c>
      <c r="B599" s="811">
        <v>13</v>
      </c>
      <c r="C599" s="608">
        <v>39766</v>
      </c>
      <c r="D599" s="811">
        <v>99712</v>
      </c>
      <c r="E599" s="811" t="s">
        <v>1601</v>
      </c>
      <c r="F599" s="133">
        <v>1.3701854465300602</v>
      </c>
      <c r="G599" s="133">
        <v>0.24551700331425286</v>
      </c>
      <c r="H599" s="133">
        <v>0.43447472330891734</v>
      </c>
      <c r="I599" s="133">
        <v>0.37361640681888558</v>
      </c>
      <c r="J599" s="133">
        <v>0.37361640681888558</v>
      </c>
      <c r="K599" s="133">
        <v>1.762060224907866E-2</v>
      </c>
      <c r="L599" s="133">
        <v>3.892252833004906</v>
      </c>
      <c r="M599" s="45">
        <v>5095.777246196636</v>
      </c>
    </row>
    <row r="600" spans="1:13" x14ac:dyDescent="0.25">
      <c r="A600" s="811" t="s">
        <v>1999</v>
      </c>
      <c r="B600" s="811">
        <v>13</v>
      </c>
      <c r="C600" s="608">
        <v>39766</v>
      </c>
      <c r="D600" s="811">
        <v>99714</v>
      </c>
      <c r="E600" s="811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1" t="s">
        <v>1999</v>
      </c>
      <c r="B601" s="811">
        <v>13</v>
      </c>
      <c r="C601" s="608">
        <v>39766</v>
      </c>
      <c r="D601" s="811">
        <v>99730</v>
      </c>
      <c r="E601" s="811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1" t="s">
        <v>1999</v>
      </c>
      <c r="B602" s="811">
        <v>13</v>
      </c>
      <c r="C602" s="608">
        <v>39766</v>
      </c>
      <c r="D602" s="811">
        <v>99737</v>
      </c>
      <c r="E602" s="811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1" t="s">
        <v>1999</v>
      </c>
      <c r="B603" s="811">
        <v>13</v>
      </c>
      <c r="C603" s="608">
        <v>39766</v>
      </c>
      <c r="D603" s="811">
        <v>99743</v>
      </c>
      <c r="E603" s="811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1" t="s">
        <v>1999</v>
      </c>
      <c r="B604" s="811">
        <v>13</v>
      </c>
      <c r="C604" s="608">
        <v>39766</v>
      </c>
      <c r="D604" s="811">
        <v>99744</v>
      </c>
      <c r="E604" s="811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1" t="s">
        <v>1999</v>
      </c>
      <c r="B605" s="811">
        <v>13</v>
      </c>
      <c r="C605" s="608">
        <v>39766</v>
      </c>
      <c r="D605" s="811">
        <v>99755</v>
      </c>
      <c r="E605" s="811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1" t="s">
        <v>1999</v>
      </c>
      <c r="B606" s="811">
        <v>13</v>
      </c>
      <c r="C606" s="608">
        <v>39766</v>
      </c>
      <c r="D606" s="811">
        <v>99756</v>
      </c>
      <c r="E606" s="811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1" t="s">
        <v>1999</v>
      </c>
      <c r="B607" s="811">
        <v>13</v>
      </c>
      <c r="C607" s="608">
        <v>39766</v>
      </c>
      <c r="D607" s="811">
        <v>99758</v>
      </c>
      <c r="E607" s="811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1" t="s">
        <v>1999</v>
      </c>
      <c r="B608" s="811">
        <v>13</v>
      </c>
      <c r="C608" s="608">
        <v>39766</v>
      </c>
      <c r="D608" s="811">
        <v>99760</v>
      </c>
      <c r="E608" s="811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1" t="s">
        <v>1999</v>
      </c>
      <c r="B609" s="811">
        <v>13</v>
      </c>
      <c r="C609" s="608">
        <v>39766</v>
      </c>
      <c r="D609" s="811">
        <v>99767</v>
      </c>
      <c r="E609" s="811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1" t="s">
        <v>1999</v>
      </c>
      <c r="B610" s="811">
        <v>13</v>
      </c>
      <c r="C610" s="608">
        <v>39766</v>
      </c>
      <c r="D610" s="811">
        <v>99774</v>
      </c>
      <c r="E610" s="811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1" t="s">
        <v>1999</v>
      </c>
      <c r="B611" s="811">
        <v>13</v>
      </c>
      <c r="C611" s="608">
        <v>39766</v>
      </c>
      <c r="D611" s="811">
        <v>99775</v>
      </c>
      <c r="E611" s="811" t="s">
        <v>1602</v>
      </c>
      <c r="F611" s="133">
        <v>7.7353927607145395E-5</v>
      </c>
      <c r="G611" s="133">
        <v>1.8021242052762008E-3</v>
      </c>
      <c r="H611" s="133">
        <v>1.0019440901499149E-3</v>
      </c>
      <c r="I611" s="133">
        <v>6.5355758960443158E-5</v>
      </c>
      <c r="J611" s="133">
        <v>6.5355758960443158E-5</v>
      </c>
      <c r="K611" s="133">
        <v>7.95102572405939E-5</v>
      </c>
      <c r="L611" s="133">
        <v>1.9035695771075947E-4</v>
      </c>
      <c r="M611" s="45">
        <v>29.637848133961626</v>
      </c>
    </row>
    <row r="612" spans="1:13" x14ac:dyDescent="0.25">
      <c r="A612" s="811" t="s">
        <v>1999</v>
      </c>
      <c r="B612" s="811">
        <v>13</v>
      </c>
      <c r="C612" s="608">
        <v>39766</v>
      </c>
      <c r="D612" s="811">
        <v>99790</v>
      </c>
      <c r="E612" s="811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1" t="s">
        <v>1999</v>
      </c>
      <c r="B613" s="811">
        <v>14</v>
      </c>
      <c r="C613" s="608">
        <v>39767</v>
      </c>
      <c r="D613" s="811">
        <v>99701</v>
      </c>
      <c r="E613" s="811" t="s">
        <v>2031</v>
      </c>
      <c r="F613" s="133">
        <v>0.81892258370933246</v>
      </c>
      <c r="G613" s="133">
        <v>0.70648360943573829</v>
      </c>
      <c r="H613" s="133">
        <v>0.87470723766494685</v>
      </c>
      <c r="I613" s="133">
        <v>0.24448119721417505</v>
      </c>
      <c r="J613" s="133">
        <v>0.24448119721417505</v>
      </c>
      <c r="K613" s="133">
        <v>3.0194370638415916E-2</v>
      </c>
      <c r="L613" s="133">
        <v>2.4525467360403246</v>
      </c>
      <c r="M613" s="45">
        <v>13318.715629759121</v>
      </c>
    </row>
    <row r="614" spans="1:13" x14ac:dyDescent="0.25">
      <c r="A614" s="811" t="s">
        <v>1999</v>
      </c>
      <c r="B614" s="811">
        <v>14</v>
      </c>
      <c r="C614" s="608">
        <v>39767</v>
      </c>
      <c r="D614" s="811">
        <v>99702</v>
      </c>
      <c r="E614" s="811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1" t="s">
        <v>1999</v>
      </c>
      <c r="B615" s="811">
        <v>14</v>
      </c>
      <c r="C615" s="608">
        <v>39767</v>
      </c>
      <c r="D615" s="811">
        <v>99703</v>
      </c>
      <c r="E615" s="811" t="s">
        <v>2033</v>
      </c>
      <c r="F615" s="133">
        <v>1.962331984316756E-2</v>
      </c>
      <c r="G615" s="133">
        <v>1.3275871811654993E-2</v>
      </c>
      <c r="H615" s="133">
        <v>1.9798858687651268E-2</v>
      </c>
      <c r="I615" s="133">
        <v>6.5703488713066919E-3</v>
      </c>
      <c r="J615" s="133">
        <v>6.5703488713066919E-3</v>
      </c>
      <c r="K615" s="133">
        <v>5.2155033847430335E-4</v>
      </c>
      <c r="L615" s="133">
        <v>7.0741704309903883E-2</v>
      </c>
      <c r="M615" s="45">
        <v>260.47218602293316</v>
      </c>
    </row>
    <row r="616" spans="1:13" x14ac:dyDescent="0.25">
      <c r="A616" s="811" t="s">
        <v>1999</v>
      </c>
      <c r="B616" s="811">
        <v>14</v>
      </c>
      <c r="C616" s="608">
        <v>39767</v>
      </c>
      <c r="D616" s="811">
        <v>99705</v>
      </c>
      <c r="E616" s="811" t="s">
        <v>1599</v>
      </c>
      <c r="F616" s="133">
        <v>3.2987460448498647</v>
      </c>
      <c r="G616" s="133">
        <v>0.68198321213987745</v>
      </c>
      <c r="H616" s="133">
        <v>1.1380970338068921</v>
      </c>
      <c r="I616" s="133">
        <v>1.0123497432736233</v>
      </c>
      <c r="J616" s="133">
        <v>1.0123497432736233</v>
      </c>
      <c r="K616" s="133">
        <v>4.6993617222233483E-2</v>
      </c>
      <c r="L616" s="133">
        <v>11.047518461551501</v>
      </c>
      <c r="M616" s="45">
        <v>13973.188629216455</v>
      </c>
    </row>
    <row r="617" spans="1:13" x14ac:dyDescent="0.25">
      <c r="A617" s="811" t="s">
        <v>1999</v>
      </c>
      <c r="B617" s="811">
        <v>14</v>
      </c>
      <c r="C617" s="608">
        <v>39767</v>
      </c>
      <c r="D617" s="811">
        <v>99709</v>
      </c>
      <c r="E617" s="811" t="s">
        <v>1600</v>
      </c>
      <c r="F617" s="133">
        <v>2.8558772826447161</v>
      </c>
      <c r="G617" s="133">
        <v>0.78512074333849136</v>
      </c>
      <c r="H617" s="133">
        <v>1.2855453396422836</v>
      </c>
      <c r="I617" s="133">
        <v>0.78691212271720923</v>
      </c>
      <c r="J617" s="133">
        <v>0.78691212271720923</v>
      </c>
      <c r="K617" s="133">
        <v>4.3219131413237306E-2</v>
      </c>
      <c r="L617" s="133">
        <v>8.2267518329015861</v>
      </c>
      <c r="M617" s="45">
        <v>16126.783425551144</v>
      </c>
    </row>
    <row r="618" spans="1:13" x14ac:dyDescent="0.25">
      <c r="A618" s="811" t="s">
        <v>1999</v>
      </c>
      <c r="B618" s="811">
        <v>14</v>
      </c>
      <c r="C618" s="608">
        <v>39767</v>
      </c>
      <c r="D618" s="811">
        <v>99712</v>
      </c>
      <c r="E618" s="811" t="s">
        <v>1601</v>
      </c>
      <c r="F618" s="133">
        <v>1.5323135227175035</v>
      </c>
      <c r="G618" s="133">
        <v>0.27017584249825166</v>
      </c>
      <c r="H618" s="133">
        <v>0.48241669080879701</v>
      </c>
      <c r="I618" s="133">
        <v>0.42326016739482303</v>
      </c>
      <c r="J618" s="133">
        <v>0.42326016739482303</v>
      </c>
      <c r="K618" s="133">
        <v>1.9812767214501911E-2</v>
      </c>
      <c r="L618" s="133">
        <v>4.4679025723328492</v>
      </c>
      <c r="M618" s="45">
        <v>5621.1031403457519</v>
      </c>
    </row>
    <row r="619" spans="1:13" x14ac:dyDescent="0.25">
      <c r="A619" s="811" t="s">
        <v>1999</v>
      </c>
      <c r="B619" s="811">
        <v>14</v>
      </c>
      <c r="C619" s="608">
        <v>39767</v>
      </c>
      <c r="D619" s="811">
        <v>99714</v>
      </c>
      <c r="E619" s="811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1" t="s">
        <v>1999</v>
      </c>
      <c r="B620" s="811">
        <v>14</v>
      </c>
      <c r="C620" s="608">
        <v>39767</v>
      </c>
      <c r="D620" s="811">
        <v>99730</v>
      </c>
      <c r="E620" s="811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1" t="s">
        <v>1999</v>
      </c>
      <c r="B621" s="811">
        <v>14</v>
      </c>
      <c r="C621" s="608">
        <v>39767</v>
      </c>
      <c r="D621" s="811">
        <v>99737</v>
      </c>
      <c r="E621" s="811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1" t="s">
        <v>1999</v>
      </c>
      <c r="B622" s="811">
        <v>14</v>
      </c>
      <c r="C622" s="608">
        <v>39767</v>
      </c>
      <c r="D622" s="811">
        <v>99743</v>
      </c>
      <c r="E622" s="811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1" t="s">
        <v>1999</v>
      </c>
      <c r="B623" s="811">
        <v>14</v>
      </c>
      <c r="C623" s="608">
        <v>39767</v>
      </c>
      <c r="D623" s="811">
        <v>99744</v>
      </c>
      <c r="E623" s="811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1" t="s">
        <v>1999</v>
      </c>
      <c r="B624" s="811">
        <v>14</v>
      </c>
      <c r="C624" s="608">
        <v>39767</v>
      </c>
      <c r="D624" s="811">
        <v>99755</v>
      </c>
      <c r="E624" s="811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1" t="s">
        <v>1999</v>
      </c>
      <c r="B625" s="811">
        <v>14</v>
      </c>
      <c r="C625" s="608">
        <v>39767</v>
      </c>
      <c r="D625" s="811">
        <v>99756</v>
      </c>
      <c r="E625" s="811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1" t="s">
        <v>1999</v>
      </c>
      <c r="B626" s="811">
        <v>14</v>
      </c>
      <c r="C626" s="608">
        <v>39767</v>
      </c>
      <c r="D626" s="811">
        <v>99758</v>
      </c>
      <c r="E626" s="811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1" t="s">
        <v>1999</v>
      </c>
      <c r="B627" s="811">
        <v>14</v>
      </c>
      <c r="C627" s="608">
        <v>39767</v>
      </c>
      <c r="D627" s="811">
        <v>99760</v>
      </c>
      <c r="E627" s="811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1" t="s">
        <v>1999</v>
      </c>
      <c r="B628" s="811">
        <v>14</v>
      </c>
      <c r="C628" s="608">
        <v>39767</v>
      </c>
      <c r="D628" s="811">
        <v>99767</v>
      </c>
      <c r="E628" s="811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1" t="s">
        <v>1999</v>
      </c>
      <c r="B629" s="811">
        <v>14</v>
      </c>
      <c r="C629" s="608">
        <v>39767</v>
      </c>
      <c r="D629" s="811">
        <v>99774</v>
      </c>
      <c r="E629" s="811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1" t="s">
        <v>1999</v>
      </c>
      <c r="B630" s="811">
        <v>14</v>
      </c>
      <c r="C630" s="608">
        <v>39767</v>
      </c>
      <c r="D630" s="811">
        <v>99775</v>
      </c>
      <c r="E630" s="811" t="s">
        <v>1602</v>
      </c>
      <c r="F630" s="133">
        <v>6.9235395547284797E-5</v>
      </c>
      <c r="G630" s="133">
        <v>1.5971682766962694E-3</v>
      </c>
      <c r="H630" s="133">
        <v>8.5707213067723819E-4</v>
      </c>
      <c r="I630" s="133">
        <v>6.015674326381015E-5</v>
      </c>
      <c r="J630" s="133">
        <v>6.015674326381015E-5</v>
      </c>
      <c r="K630" s="133">
        <v>7.9231330048469526E-5</v>
      </c>
      <c r="L630" s="133">
        <v>1.8525758981497855E-4</v>
      </c>
      <c r="M630" s="45">
        <v>26.483804121926024</v>
      </c>
    </row>
    <row r="631" spans="1:13" x14ac:dyDescent="0.25">
      <c r="A631" s="811" t="s">
        <v>1999</v>
      </c>
      <c r="B631" s="811">
        <v>14</v>
      </c>
      <c r="C631" s="608">
        <v>39767</v>
      </c>
      <c r="D631" s="811">
        <v>99790</v>
      </c>
      <c r="E631" s="811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1" t="s">
        <v>1999</v>
      </c>
      <c r="B632" s="811">
        <v>15</v>
      </c>
      <c r="C632" s="608">
        <v>39768</v>
      </c>
      <c r="D632" s="811">
        <v>99701</v>
      </c>
      <c r="E632" s="811" t="s">
        <v>2031</v>
      </c>
      <c r="F632" s="133">
        <v>0.74348034595230572</v>
      </c>
      <c r="G632" s="133">
        <v>0.72986464163794496</v>
      </c>
      <c r="H632" s="133">
        <v>0.86101837704056994</v>
      </c>
      <c r="I632" s="133">
        <v>0.22600126199791759</v>
      </c>
      <c r="J632" s="133">
        <v>0.22600126199791759</v>
      </c>
      <c r="K632" s="133">
        <v>2.9386715848626895E-2</v>
      </c>
      <c r="L632" s="133">
        <v>2.2514857925967</v>
      </c>
      <c r="M632" s="45">
        <v>13516.857023812187</v>
      </c>
    </row>
    <row r="633" spans="1:13" x14ac:dyDescent="0.25">
      <c r="A633" s="811" t="s">
        <v>1999</v>
      </c>
      <c r="B633" s="811">
        <v>15</v>
      </c>
      <c r="C633" s="608">
        <v>39768</v>
      </c>
      <c r="D633" s="811">
        <v>99702</v>
      </c>
      <c r="E633" s="811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1" t="s">
        <v>1999</v>
      </c>
      <c r="B634" s="811">
        <v>15</v>
      </c>
      <c r="C634" s="608">
        <v>39768</v>
      </c>
      <c r="D634" s="811">
        <v>99703</v>
      </c>
      <c r="E634" s="811" t="s">
        <v>2033</v>
      </c>
      <c r="F634" s="133">
        <v>1.8082012139569836E-2</v>
      </c>
      <c r="G634" s="133">
        <v>1.3360960656739749E-2</v>
      </c>
      <c r="H634" s="133">
        <v>1.9126292806752637E-2</v>
      </c>
      <c r="I634" s="133">
        <v>6.1132817297771579E-3</v>
      </c>
      <c r="J634" s="133">
        <v>6.1132817297771579E-3</v>
      </c>
      <c r="K634" s="133">
        <v>5.0324551703976347E-4</v>
      </c>
      <c r="L634" s="133">
        <v>6.5524142656455328E-2</v>
      </c>
      <c r="M634" s="45">
        <v>257.82781640243269</v>
      </c>
    </row>
    <row r="635" spans="1:13" x14ac:dyDescent="0.25">
      <c r="A635" s="811" t="s">
        <v>1999</v>
      </c>
      <c r="B635" s="811">
        <v>15</v>
      </c>
      <c r="C635" s="608">
        <v>39768</v>
      </c>
      <c r="D635" s="811">
        <v>99705</v>
      </c>
      <c r="E635" s="811" t="s">
        <v>1599</v>
      </c>
      <c r="F635" s="133">
        <v>3.1119008539734301</v>
      </c>
      <c r="G635" s="133">
        <v>0.66222839666458788</v>
      </c>
      <c r="H635" s="133">
        <v>1.0916454832794285</v>
      </c>
      <c r="I635" s="133">
        <v>0.95824826289950082</v>
      </c>
      <c r="J635" s="133">
        <v>0.95824826289950082</v>
      </c>
      <c r="K635" s="133">
        <v>4.4628312330256201E-2</v>
      </c>
      <c r="L635" s="133">
        <v>10.446211347510156</v>
      </c>
      <c r="M635" s="45">
        <v>13512.448732886485</v>
      </c>
    </row>
    <row r="636" spans="1:13" x14ac:dyDescent="0.25">
      <c r="A636" s="811" t="s">
        <v>1999</v>
      </c>
      <c r="B636" s="811">
        <v>15</v>
      </c>
      <c r="C636" s="608">
        <v>39768</v>
      </c>
      <c r="D636" s="811">
        <v>99709</v>
      </c>
      <c r="E636" s="811" t="s">
        <v>1600</v>
      </c>
      <c r="F636" s="133">
        <v>2.5684937934811458</v>
      </c>
      <c r="G636" s="133">
        <v>0.76340840722755354</v>
      </c>
      <c r="H636" s="133">
        <v>1.2149900067995174</v>
      </c>
      <c r="I636" s="133">
        <v>0.71715179059312117</v>
      </c>
      <c r="J636" s="133">
        <v>0.71715179059312117</v>
      </c>
      <c r="K636" s="133">
        <v>4.0167670240638408E-2</v>
      </c>
      <c r="L636" s="133">
        <v>7.5094534870435172</v>
      </c>
      <c r="M636" s="45">
        <v>15520.37127451491</v>
      </c>
    </row>
    <row r="637" spans="1:13" x14ac:dyDescent="0.25">
      <c r="A637" s="811" t="s">
        <v>1999</v>
      </c>
      <c r="B637" s="811">
        <v>15</v>
      </c>
      <c r="C637" s="608">
        <v>39768</v>
      </c>
      <c r="D637" s="811">
        <v>99712</v>
      </c>
      <c r="E637" s="811" t="s">
        <v>1601</v>
      </c>
      <c r="F637" s="133">
        <v>1.4120856908418422</v>
      </c>
      <c r="G637" s="133">
        <v>0.2574190695603335</v>
      </c>
      <c r="H637" s="133">
        <v>0.45634446247897592</v>
      </c>
      <c r="I637" s="133">
        <v>0.39341166625707669</v>
      </c>
      <c r="J637" s="133">
        <v>0.39341166625707669</v>
      </c>
      <c r="K637" s="133">
        <v>1.8451279342768398E-2</v>
      </c>
      <c r="L637" s="133">
        <v>4.1575459553979499</v>
      </c>
      <c r="M637" s="45">
        <v>5344.7210916066824</v>
      </c>
    </row>
    <row r="638" spans="1:13" x14ac:dyDescent="0.25">
      <c r="A638" s="811" t="s">
        <v>1999</v>
      </c>
      <c r="B638" s="811">
        <v>15</v>
      </c>
      <c r="C638" s="608">
        <v>39768</v>
      </c>
      <c r="D638" s="811">
        <v>99714</v>
      </c>
      <c r="E638" s="811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1" t="s">
        <v>1999</v>
      </c>
      <c r="B639" s="811">
        <v>15</v>
      </c>
      <c r="C639" s="608">
        <v>39768</v>
      </c>
      <c r="D639" s="811">
        <v>99730</v>
      </c>
      <c r="E639" s="811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1" t="s">
        <v>1999</v>
      </c>
      <c r="B640" s="811">
        <v>15</v>
      </c>
      <c r="C640" s="608">
        <v>39768</v>
      </c>
      <c r="D640" s="811">
        <v>99737</v>
      </c>
      <c r="E640" s="811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1" t="s">
        <v>1999</v>
      </c>
      <c r="B641" s="811">
        <v>15</v>
      </c>
      <c r="C641" s="608">
        <v>39768</v>
      </c>
      <c r="D641" s="811">
        <v>99743</v>
      </c>
      <c r="E641" s="811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1" t="s">
        <v>1999</v>
      </c>
      <c r="B642" s="811">
        <v>15</v>
      </c>
      <c r="C642" s="608">
        <v>39768</v>
      </c>
      <c r="D642" s="811">
        <v>99744</v>
      </c>
      <c r="E642" s="811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1" t="s">
        <v>1999</v>
      </c>
      <c r="B643" s="811">
        <v>15</v>
      </c>
      <c r="C643" s="608">
        <v>39768</v>
      </c>
      <c r="D643" s="811">
        <v>99755</v>
      </c>
      <c r="E643" s="811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1" t="s">
        <v>1999</v>
      </c>
      <c r="B644" s="811">
        <v>15</v>
      </c>
      <c r="C644" s="608">
        <v>39768</v>
      </c>
      <c r="D644" s="811">
        <v>99756</v>
      </c>
      <c r="E644" s="811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1" t="s">
        <v>1999</v>
      </c>
      <c r="B645" s="811">
        <v>15</v>
      </c>
      <c r="C645" s="608">
        <v>39768</v>
      </c>
      <c r="D645" s="811">
        <v>99758</v>
      </c>
      <c r="E645" s="811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1" t="s">
        <v>1999</v>
      </c>
      <c r="B646" s="811">
        <v>15</v>
      </c>
      <c r="C646" s="608">
        <v>39768</v>
      </c>
      <c r="D646" s="811">
        <v>99760</v>
      </c>
      <c r="E646" s="811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1" t="s">
        <v>1999</v>
      </c>
      <c r="B647" s="811">
        <v>15</v>
      </c>
      <c r="C647" s="608">
        <v>39768</v>
      </c>
      <c r="D647" s="811">
        <v>99767</v>
      </c>
      <c r="E647" s="811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1" t="s">
        <v>1999</v>
      </c>
      <c r="B648" s="811">
        <v>15</v>
      </c>
      <c r="C648" s="608">
        <v>39768</v>
      </c>
      <c r="D648" s="811">
        <v>99774</v>
      </c>
      <c r="E648" s="811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1" t="s">
        <v>1999</v>
      </c>
      <c r="B649" s="811">
        <v>15</v>
      </c>
      <c r="C649" s="608">
        <v>39768</v>
      </c>
      <c r="D649" s="811">
        <v>99775</v>
      </c>
      <c r="E649" s="811" t="s">
        <v>1602</v>
      </c>
      <c r="F649" s="133">
        <v>7.5730221195173284E-5</v>
      </c>
      <c r="G649" s="133">
        <v>1.7611330195602148E-3</v>
      </c>
      <c r="H649" s="133">
        <v>9.7296969825537948E-4</v>
      </c>
      <c r="I649" s="133">
        <v>6.4315955821116547E-5</v>
      </c>
      <c r="J649" s="133">
        <v>6.4315955821116547E-5</v>
      </c>
      <c r="K649" s="133">
        <v>7.9454471802169031E-5</v>
      </c>
      <c r="L649" s="133">
        <v>1.893370841316033E-4</v>
      </c>
      <c r="M649" s="45">
        <v>29.007039331554509</v>
      </c>
    </row>
    <row r="650" spans="1:13" x14ac:dyDescent="0.25">
      <c r="A650" s="811" t="s">
        <v>1999</v>
      </c>
      <c r="B650" s="811">
        <v>15</v>
      </c>
      <c r="C650" s="608">
        <v>39768</v>
      </c>
      <c r="D650" s="811">
        <v>99790</v>
      </c>
      <c r="E650" s="811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1" t="s">
        <v>1999</v>
      </c>
      <c r="B651" s="811">
        <v>16</v>
      </c>
      <c r="C651" s="608">
        <v>39769</v>
      </c>
      <c r="D651" s="811">
        <v>99701</v>
      </c>
      <c r="E651" s="811" t="s">
        <v>2031</v>
      </c>
      <c r="F651" s="133">
        <v>0.72141615940112669</v>
      </c>
      <c r="G651" s="133">
        <v>0.65457110465185109</v>
      </c>
      <c r="H651" s="133">
        <v>0.79318328867639654</v>
      </c>
      <c r="I651" s="133">
        <v>0.21510803253592281</v>
      </c>
      <c r="J651" s="133">
        <v>0.21510803253592281</v>
      </c>
      <c r="K651" s="133">
        <v>2.8952995164486999E-2</v>
      </c>
      <c r="L651" s="133">
        <v>2.1344410416750819</v>
      </c>
      <c r="M651" s="45">
        <v>12316.494632197242</v>
      </c>
    </row>
    <row r="652" spans="1:13" x14ac:dyDescent="0.25">
      <c r="A652" s="811" t="s">
        <v>1999</v>
      </c>
      <c r="B652" s="811">
        <v>16</v>
      </c>
      <c r="C652" s="608">
        <v>39769</v>
      </c>
      <c r="D652" s="811">
        <v>99702</v>
      </c>
      <c r="E652" s="811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1" t="s">
        <v>1999</v>
      </c>
      <c r="B653" s="811">
        <v>16</v>
      </c>
      <c r="C653" s="608">
        <v>39769</v>
      </c>
      <c r="D653" s="811">
        <v>99703</v>
      </c>
      <c r="E653" s="811" t="s">
        <v>2033</v>
      </c>
      <c r="F653" s="133">
        <v>1.7672979974514932E-2</v>
      </c>
      <c r="G653" s="133">
        <v>1.2263737935548271E-2</v>
      </c>
      <c r="H653" s="133">
        <v>1.8076856747765272E-2</v>
      </c>
      <c r="I653" s="133">
        <v>5.8612188824779176E-3</v>
      </c>
      <c r="J653" s="133">
        <v>5.8612188824779176E-3</v>
      </c>
      <c r="K653" s="133">
        <v>4.9324414984070462E-4</v>
      </c>
      <c r="L653" s="133">
        <v>6.2432976372513702E-2</v>
      </c>
      <c r="M653" s="45">
        <v>240.34952057564135</v>
      </c>
    </row>
    <row r="654" spans="1:13" x14ac:dyDescent="0.25">
      <c r="A654" s="811" t="s">
        <v>1999</v>
      </c>
      <c r="B654" s="811">
        <v>16</v>
      </c>
      <c r="C654" s="608">
        <v>39769</v>
      </c>
      <c r="D654" s="811">
        <v>99705</v>
      </c>
      <c r="E654" s="811" t="s">
        <v>1599</v>
      </c>
      <c r="F654" s="133">
        <v>2.9743757344406974</v>
      </c>
      <c r="G654" s="133">
        <v>0.61462283846319365</v>
      </c>
      <c r="H654" s="133">
        <v>1.0231815290966331</v>
      </c>
      <c r="I654" s="133">
        <v>0.90002385909811933</v>
      </c>
      <c r="J654" s="133">
        <v>0.90002385909811933</v>
      </c>
      <c r="K654" s="133">
        <v>4.2167504162162486E-2</v>
      </c>
      <c r="L654" s="133">
        <v>9.6914202439949761</v>
      </c>
      <c r="M654" s="45">
        <v>12606.064315675898</v>
      </c>
    </row>
    <row r="655" spans="1:13" x14ac:dyDescent="0.25">
      <c r="A655" s="811" t="s">
        <v>1999</v>
      </c>
      <c r="B655" s="811">
        <v>16</v>
      </c>
      <c r="C655" s="608">
        <v>39769</v>
      </c>
      <c r="D655" s="811">
        <v>99709</v>
      </c>
      <c r="E655" s="811" t="s">
        <v>1600</v>
      </c>
      <c r="F655" s="133">
        <v>2.5159435336187004</v>
      </c>
      <c r="G655" s="133">
        <v>0.71065697693394314</v>
      </c>
      <c r="H655" s="133">
        <v>1.1534756632937373</v>
      </c>
      <c r="I655" s="133">
        <v>0.68846235367377406</v>
      </c>
      <c r="J655" s="133">
        <v>0.68846235367377406</v>
      </c>
      <c r="K655" s="133">
        <v>3.9095772748760894E-2</v>
      </c>
      <c r="L655" s="133">
        <v>7.1316986494396648</v>
      </c>
      <c r="M655" s="45">
        <v>14586.445183392432</v>
      </c>
    </row>
    <row r="656" spans="1:13" x14ac:dyDescent="0.25">
      <c r="A656" s="811" t="s">
        <v>1999</v>
      </c>
      <c r="B656" s="811">
        <v>16</v>
      </c>
      <c r="C656" s="608">
        <v>39769</v>
      </c>
      <c r="D656" s="811">
        <v>99712</v>
      </c>
      <c r="E656" s="811" t="s">
        <v>1601</v>
      </c>
      <c r="F656" s="133">
        <v>1.3917293539811735</v>
      </c>
      <c r="G656" s="133">
        <v>0.24479216753646735</v>
      </c>
      <c r="H656" s="133">
        <v>0.4372310615324142</v>
      </c>
      <c r="I656" s="133">
        <v>0.37960971212071803</v>
      </c>
      <c r="J656" s="133">
        <v>0.37960971212071803</v>
      </c>
      <c r="K656" s="133">
        <v>1.7882412181632588E-2</v>
      </c>
      <c r="L656" s="133">
        <v>3.9589762909400479</v>
      </c>
      <c r="M656" s="45">
        <v>5100.1283677817019</v>
      </c>
    </row>
    <row r="657" spans="1:13" x14ac:dyDescent="0.25">
      <c r="A657" s="811" t="s">
        <v>1999</v>
      </c>
      <c r="B657" s="811">
        <v>16</v>
      </c>
      <c r="C657" s="608">
        <v>39769</v>
      </c>
      <c r="D657" s="811">
        <v>99714</v>
      </c>
      <c r="E657" s="811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1" t="s">
        <v>1999</v>
      </c>
      <c r="B658" s="811">
        <v>16</v>
      </c>
      <c r="C658" s="608">
        <v>39769</v>
      </c>
      <c r="D658" s="811">
        <v>99730</v>
      </c>
      <c r="E658" s="811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1" t="s">
        <v>1999</v>
      </c>
      <c r="B659" s="811">
        <v>16</v>
      </c>
      <c r="C659" s="608">
        <v>39769</v>
      </c>
      <c r="D659" s="811">
        <v>99737</v>
      </c>
      <c r="E659" s="811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1" t="s">
        <v>1999</v>
      </c>
      <c r="B660" s="811">
        <v>16</v>
      </c>
      <c r="C660" s="608">
        <v>39769</v>
      </c>
      <c r="D660" s="811">
        <v>99743</v>
      </c>
      <c r="E660" s="811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1" t="s">
        <v>1999</v>
      </c>
      <c r="B661" s="811">
        <v>16</v>
      </c>
      <c r="C661" s="608">
        <v>39769</v>
      </c>
      <c r="D661" s="811">
        <v>99744</v>
      </c>
      <c r="E661" s="811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1" t="s">
        <v>1999</v>
      </c>
      <c r="B662" s="811">
        <v>16</v>
      </c>
      <c r="C662" s="608">
        <v>39769</v>
      </c>
      <c r="D662" s="811">
        <v>99755</v>
      </c>
      <c r="E662" s="811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1" t="s">
        <v>1999</v>
      </c>
      <c r="B663" s="811">
        <v>16</v>
      </c>
      <c r="C663" s="608">
        <v>39769</v>
      </c>
      <c r="D663" s="811">
        <v>99756</v>
      </c>
      <c r="E663" s="811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1" t="s">
        <v>1999</v>
      </c>
      <c r="B664" s="811">
        <v>16</v>
      </c>
      <c r="C664" s="608">
        <v>39769</v>
      </c>
      <c r="D664" s="811">
        <v>99758</v>
      </c>
      <c r="E664" s="811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1" t="s">
        <v>1999</v>
      </c>
      <c r="B665" s="811">
        <v>16</v>
      </c>
      <c r="C665" s="608">
        <v>39769</v>
      </c>
      <c r="D665" s="811">
        <v>99760</v>
      </c>
      <c r="E665" s="811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1" t="s">
        <v>1999</v>
      </c>
      <c r="B666" s="811">
        <v>16</v>
      </c>
      <c r="C666" s="608">
        <v>39769</v>
      </c>
      <c r="D666" s="811">
        <v>99767</v>
      </c>
      <c r="E666" s="811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1" t="s">
        <v>1999</v>
      </c>
      <c r="B667" s="811">
        <v>16</v>
      </c>
      <c r="C667" s="608">
        <v>39769</v>
      </c>
      <c r="D667" s="811">
        <v>99774</v>
      </c>
      <c r="E667" s="811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1" t="s">
        <v>1999</v>
      </c>
      <c r="B668" s="811">
        <v>16</v>
      </c>
      <c r="C668" s="608">
        <v>39769</v>
      </c>
      <c r="D668" s="811">
        <v>99775</v>
      </c>
      <c r="E668" s="811" t="s">
        <v>1602</v>
      </c>
      <c r="F668" s="133">
        <v>6.5987982723340573E-5</v>
      </c>
      <c r="G668" s="133">
        <v>1.5151859052642976E-3</v>
      </c>
      <c r="H668" s="133">
        <v>7.9912334688816793E-4</v>
      </c>
      <c r="I668" s="133">
        <v>5.8077136985156962E-5</v>
      </c>
      <c r="J668" s="133">
        <v>5.8077136985156962E-5</v>
      </c>
      <c r="K668" s="133">
        <v>7.9119759171619787E-5</v>
      </c>
      <c r="L668" s="133">
        <v>1.8321784265666626E-4</v>
      </c>
      <c r="M668" s="45">
        <v>25.222186517111787</v>
      </c>
    </row>
    <row r="669" spans="1:13" x14ac:dyDescent="0.25">
      <c r="A669" s="811" t="s">
        <v>1999</v>
      </c>
      <c r="B669" s="811">
        <v>16</v>
      </c>
      <c r="C669" s="608">
        <v>39769</v>
      </c>
      <c r="D669" s="811">
        <v>99790</v>
      </c>
      <c r="E669" s="811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730927-D7A0-4501-A0DA-2E9B5F7BA37D}">
  <sheetPr>
    <tabColor rgb="FFCCFFCC"/>
  </sheetPr>
  <dimension ref="A1:AN68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838" t="s">
        <v>104</v>
      </c>
      <c r="B1" s="838"/>
      <c r="C1" s="838"/>
      <c r="D1" s="838"/>
      <c r="E1" s="838"/>
      <c r="F1" s="838"/>
      <c r="G1" s="838"/>
      <c r="H1" s="838"/>
      <c r="I1" s="838"/>
      <c r="J1" s="838"/>
      <c r="K1" s="838"/>
      <c r="L1" s="838"/>
      <c r="M1" s="838"/>
      <c r="N1" s="838"/>
      <c r="O1" s="838"/>
      <c r="P1" s="838"/>
      <c r="Q1" s="838"/>
      <c r="R1" s="838"/>
      <c r="S1" s="838"/>
      <c r="T1" s="838"/>
      <c r="U1" s="838"/>
      <c r="V1" s="838"/>
      <c r="W1" s="838"/>
      <c r="X1" s="838"/>
      <c r="Y1" s="838"/>
      <c r="Z1" s="838"/>
      <c r="AA1" s="838"/>
      <c r="AB1" s="838"/>
      <c r="AC1" s="838"/>
      <c r="AD1" s="838"/>
      <c r="AE1" s="838"/>
      <c r="AF1" s="838"/>
      <c r="AG1" s="838"/>
      <c r="AH1" s="838"/>
      <c r="AI1" s="838"/>
      <c r="AJ1" s="838"/>
    </row>
    <row r="2" spans="1:36" ht="15.75" x14ac:dyDescent="0.25">
      <c r="A2" s="273" t="s">
        <v>105</v>
      </c>
      <c r="B2" s="665">
        <v>2022</v>
      </c>
      <c r="AJ2" s="365" t="s">
        <v>106</v>
      </c>
    </row>
    <row r="3" spans="1:36" x14ac:dyDescent="0.25">
      <c r="D3" s="1" t="s">
        <v>107</v>
      </c>
      <c r="E3" s="836"/>
      <c r="F3" s="836"/>
      <c r="G3" s="833">
        <f>Summary!$C$8</f>
        <v>2023</v>
      </c>
      <c r="H3" s="833"/>
      <c r="I3" s="833">
        <f>Summary!$C$9</f>
        <v>2022</v>
      </c>
      <c r="J3" s="833"/>
      <c r="K3" s="833">
        <f>Summary!$C$10</f>
        <v>2024</v>
      </c>
      <c r="L3" s="833"/>
      <c r="M3" s="833">
        <f>Summary!$C$11</f>
        <v>2020</v>
      </c>
      <c r="N3" s="833"/>
      <c r="O3" s="833">
        <f>Summary!$C$12</f>
        <v>2024</v>
      </c>
      <c r="P3" s="833"/>
      <c r="Q3" s="833">
        <f>Summary!$C$13</f>
        <v>2020</v>
      </c>
      <c r="R3" s="833"/>
      <c r="S3" s="833">
        <f>Summary!$C$14</f>
        <v>2020</v>
      </c>
      <c r="T3" s="833"/>
      <c r="U3" s="833">
        <f>'CM-SerSIP'!B4</f>
        <v>2024</v>
      </c>
      <c r="V3" s="833"/>
      <c r="W3" s="833">
        <f>Summary!$C$16</f>
        <v>2020</v>
      </c>
      <c r="X3" s="833"/>
      <c r="AH3" s="1" t="s">
        <v>108</v>
      </c>
      <c r="AI3" s="1" t="s">
        <v>109</v>
      </c>
      <c r="AJ3">
        <f>35-SUM(AJ4:AJ5)</f>
        <v>9</v>
      </c>
    </row>
    <row r="4" spans="1:36" x14ac:dyDescent="0.25">
      <c r="D4" s="1" t="s">
        <v>110</v>
      </c>
      <c r="E4" s="836"/>
      <c r="F4" s="836"/>
      <c r="G4" s="835">
        <f ca="1">IF(OFFSET(Summary!$D$5,MATCH(G6,Summary!$A$6:$A$18,0),MATCH($B$2,Summary!$E$5:$O$5,0))="n/a",0,OFFSET(Summary!$D$5,MATCH(G6,Summary!$A$6:$A$18,0),MATCH($B$2,Summary!$E$5:$O$5,0)))</f>
        <v>0</v>
      </c>
      <c r="H4" s="833"/>
      <c r="I4" s="835">
        <f ca="1">IF(OFFSET(Summary!$D$5,MATCH(I6,Summary!$A$6:$A$18,0),MATCH($B$2,Summary!$E$5:$O$5,0))="n/a",0,OFFSET(Summary!$D$5,MATCH(I6,Summary!$A$6:$A$18,0),MATCH($B$2,Summary!$E$5:$O$5,0)))</f>
        <v>0.5</v>
      </c>
      <c r="J4" s="833"/>
      <c r="K4" s="835">
        <f ca="1">IF(OFFSET(Summary!$D$5,MATCH(K6,Summary!$A$6:$A$18,0),MATCH($B$2,Summary!$E$5:$O$5,0))="n/a",0,OFFSET(Summary!$D$5,MATCH(K6,Summary!$A$6:$A$18,0),MATCH($B$2,Summary!$E$5:$O$5,0)))</f>
        <v>0</v>
      </c>
      <c r="L4" s="833"/>
      <c r="M4" s="835">
        <f ca="1">IF(OFFSET(Summary!$D$5,MATCH(M6,Summary!$A$6:$A$18,0),MATCH($B$2,Summary!$E$5:$O$5,0))="n/a",0,OFFSET(Summary!$D$5,MATCH(M6,Summary!$A$6:$A$18,0),MATCH($B$2,Summary!$E$5:$O$5,0)))</f>
        <v>1</v>
      </c>
      <c r="N4" s="833"/>
      <c r="O4" s="835">
        <f ca="1">IF(OFFSET(Summary!$D$5,MATCH(O6,Summary!$A$6:$A$18,0),MATCH($B$2,Summary!$E$5:$O$5,0))="n/a",0,OFFSET(Summary!$D$5,MATCH(O6,Summary!$A$6:$A$18,0),MATCH($B$2,Summary!$E$5:$O$5,0)))</f>
        <v>0</v>
      </c>
      <c r="P4" s="833"/>
      <c r="Q4" s="809">
        <f ca="1">IF(VALUE(LEFT(OFFSET(Summary!$D$13,0,MATCH($B$2,Summary!$E$5:$O$5,0)),FIND("/",OFFSET(Summary!$D$13,0,MATCH($B$2,Summary!$E$5:$O$5,0)))-1))="n/a",0,VALUE(LEFT(OFFSET(Summary!$D$13,0,MATCH($B$2,Summary!$E$5:$O$5,0)),FIND("/",OFFSET(Summary!$D$13,0,MATCH($B$2,Summary!$E$5:$O$5,0)))-1)))</f>
        <v>0.8</v>
      </c>
      <c r="R4" s="809">
        <f ca="1">IF(VALUE(MID(OFFSET(Summary!$D$13,0,MATCH($B$2,Summary!$E$5:$O$5,0)),FIND("/",OFFSET(Summary!$D$13,0,MATCH($B$2,Summary!$E$5:$O$5,0)))+1,10))="n/a",0,VALUE(MID(OFFSET(Summary!$D$13,0,MATCH($B$2,Summary!$E$5:$O$5,0)),FIND("/",OFFSET(Summary!$D$13,0,MATCH($B$2,Summary!$E$5:$O$5,0)))+1,10)))</f>
        <v>1</v>
      </c>
      <c r="S4" s="835">
        <f ca="1">IF(OFFSET(Summary!$D$5,MATCH(S6,Summary!$A$6:$A$18,0),MATCH($B$2,Summary!$E$5:$O$5,0))="n/a",0,OFFSET(Summary!$D$5,MATCH(S6,Summary!$A$6:$A$18,0),MATCH($B$2,Summary!$E$5:$O$5,0)))</f>
        <v>0.3</v>
      </c>
      <c r="T4" s="833"/>
      <c r="U4" s="835">
        <f ca="1">IF(OFFSET(Summary!$D$5,MATCH(U6,Summary!$A$6:$A$18,0),MATCH($B$2,Summary!$E$5:$O$5,0))="n/a",0,OFFSET(Summary!$D$5,MATCH(U6,Summary!$A$6:$A$18,0),MATCH($B$2,Summary!$E$5:$O$5,0)))</f>
        <v>0</v>
      </c>
      <c r="V4" s="833"/>
      <c r="W4" s="835">
        <f ca="1">IF(OFFSET(Summary!$D$5,MATCH(W6,Summary!$A$6:$A$18,0),MATCH($B$2,Summary!$E$5:$O$5,0))="n/a",0,OFFSET(Summary!$D$5,MATCH(W6,Summary!$A$6:$A$18,0),MATCH($B$2,Summary!$E$5:$O$5,0)))</f>
        <v>0</v>
      </c>
      <c r="X4" s="833"/>
      <c r="AA4" s="839">
        <f ca="1">OFFSET(Summary!$D$5,MATCH("CURT",Summary!$A$6:$A$18,0),MATCH($B$2,Summary!$E$5:$O$5,0))</f>
        <v>0.4</v>
      </c>
      <c r="AB4" s="839"/>
      <c r="AC4" s="839"/>
      <c r="AD4" s="839"/>
      <c r="AH4" s="1" t="s">
        <v>111</v>
      </c>
      <c r="AI4" s="1" t="s">
        <v>112</v>
      </c>
      <c r="AJ4">
        <v>8</v>
      </c>
    </row>
    <row r="5" spans="1:36" x14ac:dyDescent="0.25">
      <c r="D5" s="1" t="s">
        <v>113</v>
      </c>
      <c r="E5" s="836"/>
      <c r="F5" s="836"/>
      <c r="G5" s="833" t="s">
        <v>114</v>
      </c>
      <c r="H5" s="833"/>
      <c r="I5" s="833" t="s">
        <v>114</v>
      </c>
      <c r="J5" s="833"/>
      <c r="K5" s="833" t="s">
        <v>114</v>
      </c>
      <c r="L5" s="833"/>
      <c r="M5" s="833" t="s">
        <v>115</v>
      </c>
      <c r="N5" s="833"/>
      <c r="O5" s="833" t="s">
        <v>114</v>
      </c>
      <c r="P5" s="833"/>
      <c r="Q5" s="833" t="s">
        <v>116</v>
      </c>
      <c r="R5" s="833"/>
      <c r="S5" s="833" t="s">
        <v>114</v>
      </c>
      <c r="T5" s="833"/>
      <c r="U5" s="833" t="s">
        <v>114</v>
      </c>
      <c r="V5" s="833"/>
      <c r="W5" s="833" t="s">
        <v>114</v>
      </c>
      <c r="X5" s="833"/>
      <c r="AH5" s="1" t="s">
        <v>117</v>
      </c>
      <c r="AI5" s="1" t="s">
        <v>118</v>
      </c>
      <c r="AJ5">
        <v>18</v>
      </c>
    </row>
    <row r="6" spans="1:36" x14ac:dyDescent="0.25">
      <c r="C6" s="84"/>
      <c r="D6" s="84"/>
      <c r="E6" s="84"/>
      <c r="F6" s="84"/>
      <c r="G6" s="829" t="s">
        <v>12</v>
      </c>
      <c r="H6" s="829"/>
      <c r="I6" s="829" t="s">
        <v>14</v>
      </c>
      <c r="J6" s="829"/>
      <c r="K6" s="829" t="s">
        <v>16</v>
      </c>
      <c r="L6" s="829"/>
      <c r="M6" s="829" t="s">
        <v>18</v>
      </c>
      <c r="N6" s="829"/>
      <c r="O6" s="829" t="s">
        <v>20</v>
      </c>
      <c r="P6" s="829"/>
      <c r="Q6" s="829" t="s">
        <v>22</v>
      </c>
      <c r="R6" s="829"/>
      <c r="S6" s="829" t="s">
        <v>24</v>
      </c>
      <c r="T6" s="829"/>
      <c r="U6" s="837" t="s">
        <v>86</v>
      </c>
      <c r="V6" s="837"/>
      <c r="W6" s="829" t="s">
        <v>88</v>
      </c>
      <c r="X6" s="829"/>
      <c r="Y6" s="829" t="s">
        <v>119</v>
      </c>
      <c r="Z6" s="829"/>
      <c r="AC6" s="806"/>
      <c r="AD6" s="806"/>
      <c r="AE6" s="829" t="s">
        <v>120</v>
      </c>
      <c r="AF6" s="829"/>
      <c r="AG6" s="829"/>
      <c r="AH6" s="829"/>
      <c r="AI6" s="829" t="s">
        <v>121</v>
      </c>
      <c r="AJ6" s="829"/>
    </row>
    <row r="7" spans="1:36" x14ac:dyDescent="0.25">
      <c r="A7" s="811" t="s">
        <v>122</v>
      </c>
      <c r="B7" s="811"/>
      <c r="C7" s="829" t="str">
        <f>B2&amp;"BSR"</f>
        <v>2022BSR</v>
      </c>
      <c r="D7" s="829"/>
      <c r="E7" s="829" t="s">
        <v>70</v>
      </c>
      <c r="F7" s="829"/>
      <c r="G7" s="829" t="s">
        <v>77</v>
      </c>
      <c r="H7" s="829"/>
      <c r="I7" s="829" t="s">
        <v>79</v>
      </c>
      <c r="J7" s="829"/>
      <c r="K7" s="829" t="s">
        <v>80</v>
      </c>
      <c r="L7" s="829"/>
      <c r="M7" s="829" t="s">
        <v>81</v>
      </c>
      <c r="N7" s="829"/>
      <c r="O7" s="829" t="s">
        <v>82</v>
      </c>
      <c r="P7" s="829"/>
      <c r="Q7" s="829" t="s">
        <v>83</v>
      </c>
      <c r="R7" s="829"/>
      <c r="S7" s="829" t="s">
        <v>85</v>
      </c>
      <c r="T7" s="829"/>
      <c r="U7" s="837" t="s">
        <v>123</v>
      </c>
      <c r="V7" s="837"/>
      <c r="W7" s="829" t="s">
        <v>124</v>
      </c>
      <c r="X7" s="829"/>
      <c r="Y7" s="829" t="s">
        <v>125</v>
      </c>
      <c r="Z7" s="829"/>
      <c r="AA7" s="829" t="s">
        <v>126</v>
      </c>
      <c r="AB7" s="829"/>
      <c r="AC7" s="829"/>
      <c r="AD7" s="829"/>
      <c r="AE7" s="829" t="s">
        <v>127</v>
      </c>
      <c r="AF7" s="829"/>
      <c r="AG7" s="829"/>
      <c r="AH7" s="829"/>
      <c r="AI7" s="829" t="s">
        <v>128</v>
      </c>
      <c r="AJ7" s="829"/>
    </row>
    <row r="8" spans="1:36" ht="15.75" thickBot="1" x14ac:dyDescent="0.3">
      <c r="A8" s="6" t="s">
        <v>129</v>
      </c>
      <c r="B8" s="6" t="s">
        <v>130</v>
      </c>
      <c r="C8" s="6" t="s">
        <v>131</v>
      </c>
      <c r="D8" s="6" t="s">
        <v>132</v>
      </c>
      <c r="E8" s="6" t="s">
        <v>131</v>
      </c>
      <c r="F8" s="6" t="s">
        <v>132</v>
      </c>
      <c r="G8" s="6" t="s">
        <v>131</v>
      </c>
      <c r="H8" s="6" t="s">
        <v>132</v>
      </c>
      <c r="I8" s="6" t="s">
        <v>131</v>
      </c>
      <c r="J8" s="6" t="s">
        <v>132</v>
      </c>
      <c r="K8" s="6" t="s">
        <v>131</v>
      </c>
      <c r="L8" s="6" t="s">
        <v>132</v>
      </c>
      <c r="M8" s="6" t="s">
        <v>131</v>
      </c>
      <c r="N8" s="6" t="s">
        <v>132</v>
      </c>
      <c r="O8" s="6" t="s">
        <v>131</v>
      </c>
      <c r="P8" s="6" t="s">
        <v>132</v>
      </c>
      <c r="Q8" s="6" t="s">
        <v>131</v>
      </c>
      <c r="R8" s="6" t="s">
        <v>132</v>
      </c>
      <c r="S8" s="6" t="s">
        <v>131</v>
      </c>
      <c r="T8" s="6" t="s">
        <v>132</v>
      </c>
      <c r="U8" s="625" t="s">
        <v>131</v>
      </c>
      <c r="V8" s="625" t="s">
        <v>132</v>
      </c>
      <c r="W8" s="6" t="s">
        <v>131</v>
      </c>
      <c r="X8" s="6" t="s">
        <v>132</v>
      </c>
      <c r="Y8" s="6" t="s">
        <v>131</v>
      </c>
      <c r="Z8" s="6" t="s">
        <v>132</v>
      </c>
      <c r="AA8" s="6" t="s">
        <v>133</v>
      </c>
      <c r="AB8" s="6" t="s">
        <v>134</v>
      </c>
      <c r="AC8" s="6" t="s">
        <v>135</v>
      </c>
      <c r="AD8" s="6" t="s">
        <v>136</v>
      </c>
      <c r="AE8" s="6" t="s">
        <v>133</v>
      </c>
      <c r="AF8" s="6" t="s">
        <v>134</v>
      </c>
      <c r="AG8" s="6" t="s">
        <v>135</v>
      </c>
      <c r="AH8" s="6" t="s">
        <v>136</v>
      </c>
      <c r="AI8" s="6" t="s">
        <v>131</v>
      </c>
      <c r="AJ8" s="6" t="s">
        <v>132</v>
      </c>
    </row>
    <row r="9" spans="1:36" ht="15.75" thickTop="1" x14ac:dyDescent="0.25">
      <c r="A9" s="811" t="s">
        <v>137</v>
      </c>
      <c r="B9" s="811">
        <v>2104008100</v>
      </c>
      <c r="C9" s="5">
        <f ca="1">INDIRECT("'DevSumOut-"&amp;$B$2&amp;"BSR'!R50")</f>
        <v>0.66414800189714196</v>
      </c>
      <c r="D9" s="5">
        <f ca="1">INDIRECT("'DevSumOut-"&amp;$B$2&amp;"BSR'!P50")</f>
        <v>7.6780115826259165E-3</v>
      </c>
      <c r="E9" s="5">
        <f ca="1">OFFSET('WSCOReductions-5PctSIP'!$U$81,0,MATCH($B$2,'WSCOReductions-5PctSIP'!$X$78:$AQ$78,1)+2)</f>
        <v>0.2581731301263559</v>
      </c>
      <c r="F9" s="5">
        <f ca="1">OFFSET('WSCOReductions-5PctSIP'!$U$84,0,MATCH($B$2,'WSCOReductions-5PctSIP'!$X$78:$AQ$78,1)+2)</f>
        <v>9.2708464000170528E-4</v>
      </c>
      <c r="G9" s="5">
        <f ca="1">SCCRedFacsFull!G9*G$4/SCCRedFacsFull!G$4</f>
        <v>0</v>
      </c>
      <c r="H9" s="5">
        <f ca="1">SCCRedFacsFull!H9*G$4/SCCRedFacsFull!G$4</f>
        <v>0</v>
      </c>
      <c r="I9" s="5">
        <f ca="1">SCCRedFacsFull!I9*I$4/SCCRedFacsFull!I$4</f>
        <v>3.5333421257817021E-2</v>
      </c>
      <c r="J9" s="5">
        <f ca="1">SCCRedFacsFull!J9*I$4/SCCRedFacsFull!I$4</f>
        <v>3.5333421257817126E-2</v>
      </c>
      <c r="K9" s="5">
        <f ca="1">SCCRedFacsFull!K9*K$4/SCCRedFacsFull!K$4</f>
        <v>0</v>
      </c>
      <c r="L9" s="5">
        <f ca="1">SCCRedFacsFull!L9*K$4/SCCRedFacsFull!K$4</f>
        <v>0</v>
      </c>
      <c r="M9" s="5">
        <f ca="1">'BACM-R8'!P153*($B$2-$M$3+1)*$M$4/SCCRedFacsFull!$M$4</f>
        <v>0.14381270903010035</v>
      </c>
      <c r="N9" s="5">
        <f ca="1">'BACM-R8'!O153*($B$2-$M$3+1)*$M$4/SCCRedFacsFull!$M$4</f>
        <v>0.14381270903010035</v>
      </c>
      <c r="O9" s="5">
        <f ca="1">SCCRedFacsFull!O9*O$4/SCCRedFacsFull!O$4</f>
        <v>0</v>
      </c>
      <c r="P9" s="5">
        <f ca="1">SCCRedFacsFull!P9*O$4/SCCRedFacsFull!O$4</f>
        <v>0</v>
      </c>
      <c r="Q9" s="5">
        <f ca="1">IFERROR(OFFSET('STF-22'!$E$173,MATCH($B9,'STF-22'!$A$174:$A$191,0),MATCH($B$2,'STF-22'!$F$172:$AD$172,0))*Q$4/SCCRedFacsFull!Q$4,0)</f>
        <v>0.15770436984502464</v>
      </c>
      <c r="R9" s="5">
        <f ca="1">IFERROR(OFFSET('STF-22'!$E$173,MATCH($B9,'STF-22'!$A$174:$A$191,0),MATCH($B$2,'STF-22'!$F$172:$AD$172,0)-1)*R$4/SCCRedFacsFull!R$4,0)</f>
        <v>0.15770436984502462</v>
      </c>
      <c r="S9" s="5">
        <f ca="1">SCCRedFacsFull!S9*S$4/SCCRedFacsFull!S$4</f>
        <v>0</v>
      </c>
      <c r="T9" s="5">
        <f ca="1">SCCRedFacsFull!T9*S$4/SCCRedFacsFull!S$4</f>
        <v>0</v>
      </c>
      <c r="U9" s="688">
        <f ca="1">IFERROR(SCCRedFacsFull!U9*U$4/SCCRedFacsFull!U$4,0)</f>
        <v>0</v>
      </c>
      <c r="V9" s="688">
        <f ca="1">IFERROR(SCCRedFacsFull!V9*U$4/SCCRedFacsFull!U$4,0)</f>
        <v>0</v>
      </c>
      <c r="W9" s="5">
        <f ca="1">SCCRedFacsFull!W9*W$4/SCCRedFacsFull!W$4</f>
        <v>0</v>
      </c>
      <c r="X9" s="5">
        <f ca="1">SCCRedFacsFull!X9*W$4/SCCRedFacsFull!W$4</f>
        <v>0</v>
      </c>
      <c r="Y9" s="510">
        <f ca="1">1-(1-E9)*(1-G9)*(1-I9)*(1-K9)*(1-M9)*(1-O9)*(1-Q9)*(1-S9)*(1-W9)</f>
        <v>0.48392464855610162</v>
      </c>
      <c r="Z9" s="510">
        <f ca="1">1-(1-F9)*(1-H9)*(1-J9)*(1-L9)*(1-N9)*(1-P9)*(1-R9)*(1-T9)*(1-X9)</f>
        <v>0.30496329150181212</v>
      </c>
      <c r="AA9" s="617">
        <f ca="1">VLOOKUP($B9,INDIRECT("'CurtailCalcs"&amp;$B$2&amp;"-2Stage'!$AS$91:$BE$109"),10,FALSE)</f>
        <v>0</v>
      </c>
      <c r="AB9" s="617">
        <f ca="1">VLOOKUP($B9,INDIRECT("'CurtailCalcs"&amp;$B$2&amp;"-2Stage'!$AS$91:$BE$109"),11,FALSE)</f>
        <v>0.38394355046314343</v>
      </c>
      <c r="AC9" s="617">
        <f ca="1">VLOOKUP($B9,INDIRECT("'CurtailCalcs"&amp;$B$2&amp;"-2Stage'!$AS$91:$BE$109"),12,FALSE)</f>
        <v>0</v>
      </c>
      <c r="AD9" s="617">
        <f ca="1">VLOOKUP($B9,INDIRECT("'CurtailCalcs"&amp;$B$2&amp;"-2Stage'!$AS$91:$BE$109"),13,FALSE)</f>
        <v>7.4913571359248365E-2</v>
      </c>
      <c r="AE9" s="510">
        <f ca="1">1-(1-$Y9)*(1-AA9)</f>
        <v>0.48392464855610162</v>
      </c>
      <c r="AF9" s="510">
        <f ca="1">1-(1-$Y9)*(1-AB9)</f>
        <v>0.68206845129598648</v>
      </c>
      <c r="AG9" s="510">
        <f ca="1">1-(1-$Z9)*(1-AC9)</f>
        <v>0.30496329150181212</v>
      </c>
      <c r="AH9" s="510">
        <f ca="1">1-(1-$Z9)*(1-AD9)</f>
        <v>0.35703097356118818</v>
      </c>
      <c r="AI9" s="530">
        <f ca="1">(Y9*$AJ$3+AE9*$AJ$4+AF9*$AJ$5)/35</f>
        <v>0.58582717567947096</v>
      </c>
      <c r="AJ9" s="530">
        <f ca="1">(Z9*$AJ$3+AG9*$AJ$4+AH9*$AJ$5)/35</f>
        <v>0.33174095656091979</v>
      </c>
    </row>
    <row r="10" spans="1:36" x14ac:dyDescent="0.25">
      <c r="A10" s="811" t="s">
        <v>138</v>
      </c>
      <c r="B10" s="811">
        <v>2104008210</v>
      </c>
      <c r="C10" s="5">
        <f ca="1">INDIRECT("'DevSumOut-"&amp;$B$2&amp;"BSR'!R51")</f>
        <v>5.1833834205788992E-2</v>
      </c>
      <c r="D10" s="5">
        <f ca="1">INDIRECT("'DevSumOut-"&amp;$B$2&amp;"BSR'!P51")</f>
        <v>6.7756646020639209E-4</v>
      </c>
      <c r="E10" s="5">
        <f ca="1">OFFSET('WSCOReductions-5PctSIP'!$U$81,0,MATCH($B$2,'WSCOReductions-5PctSIP'!$X$78:$AQ$78,1)+2)</f>
        <v>0.2581731301263559</v>
      </c>
      <c r="F10" s="5">
        <f ca="1">OFFSET('WSCOReductions-5PctSIP'!$U$84,0,MATCH($B$2,'WSCOReductions-5PctSIP'!$X$78:$AQ$78,1)+2)</f>
        <v>9.2708464000170528E-4</v>
      </c>
      <c r="G10" s="5">
        <f ca="1">SCCRedFacsFull!G10*G$4/SCCRedFacsFull!G$4</f>
        <v>0</v>
      </c>
      <c r="H10" s="5">
        <f ca="1">SCCRedFacsFull!H10*G$4/SCCRedFacsFull!G$4</f>
        <v>0</v>
      </c>
      <c r="I10" s="5">
        <f ca="1">SCCRedFacsFull!I10*I$4/SCCRedFacsFull!I$4</f>
        <v>3.5333421257817105E-2</v>
      </c>
      <c r="J10" s="5">
        <f ca="1">SCCRedFacsFull!J10*I$4/SCCRedFacsFull!I$4</f>
        <v>3.5333421257817105E-2</v>
      </c>
      <c r="K10" s="5">
        <f ca="1">SCCRedFacsFull!K10*K$4/SCCRedFacsFull!K$4</f>
        <v>0</v>
      </c>
      <c r="L10" s="5">
        <f ca="1">SCCRedFacsFull!L10*K$4/SCCRedFacsFull!K$4</f>
        <v>0</v>
      </c>
      <c r="M10" s="5">
        <f ca="1">'BACM-R8'!P154*($B$2-$M$3+1)*$M$4/SCCRedFacsFull!$M$4</f>
        <v>0.24324324324324326</v>
      </c>
      <c r="N10" s="5">
        <f ca="1">'BACM-R8'!O154*($B$2-$M$3+1)*$M$4/SCCRedFacsFull!$M$4</f>
        <v>0.24324324324324326</v>
      </c>
      <c r="O10" s="5">
        <f ca="1">SCCRedFacsFull!O10*O$4/SCCRedFacsFull!O$4</f>
        <v>0</v>
      </c>
      <c r="P10" s="5">
        <f ca="1">SCCRedFacsFull!P10*O$4/SCCRedFacsFull!O$4</f>
        <v>0</v>
      </c>
      <c r="Q10" s="5">
        <f ca="1">IFERROR(OFFSET('STF-22'!$E$173,MATCH($B10,'STF-22'!$A$174:$A$191,0),MATCH($B$2,'STF-22'!$F$172:$AD$172,0))*Q$4/SCCRedFacsFull!Q$4,0)</f>
        <v>0.15629883022884794</v>
      </c>
      <c r="R10" s="5">
        <f ca="1">IFERROR(OFFSET('STF-22'!$E$173,MATCH($B10,'STF-22'!$A$174:$A$191,0),MATCH($B$2,'STF-22'!$F$172:$AD$172,0)-1)*R$4/SCCRedFacsFull!R$4,0)</f>
        <v>0.15629883022884797</v>
      </c>
      <c r="S10" s="5">
        <f ca="1">SCCRedFacsFull!S10*S$4/SCCRedFacsFull!S$4</f>
        <v>0</v>
      </c>
      <c r="T10" s="5">
        <f ca="1">SCCRedFacsFull!T10*S$4/SCCRedFacsFull!S$4</f>
        <v>0</v>
      </c>
      <c r="U10" s="688">
        <f ca="1">IFERROR(SCCRedFacsFull!U10*U$4/SCCRedFacsFull!U$4,0)</f>
        <v>0</v>
      </c>
      <c r="V10" s="688">
        <f ca="1">IFERROR(SCCRedFacsFull!V10*U$4/SCCRedFacsFull!U$4,0)</f>
        <v>0</v>
      </c>
      <c r="W10" s="5">
        <f ca="1">SCCRedFacsFull!W10*W$4/SCCRedFacsFull!W$4</f>
        <v>0</v>
      </c>
      <c r="X10" s="5">
        <f ca="1">SCCRedFacsFull!X10*W$4/SCCRedFacsFull!W$4</f>
        <v>0</v>
      </c>
      <c r="Y10" s="510">
        <f t="shared" ref="Y10:Z26" ca="1" si="0">1-(1-E10)*(1-G10)*(1-I10)*(1-K10)*(1-M10)*(1-O10)*(1-Q10)*(1-S10)*(1-W10)</f>
        <v>0.54309622007134006</v>
      </c>
      <c r="Z10" s="510">
        <f t="shared" ca="1" si="0"/>
        <v>0.38465400757176405</v>
      </c>
      <c r="AA10" s="617">
        <f ca="1">VLOOKUP($B10,INDIRECT("'CurtailCalcs"&amp;$B$2&amp;"-2Stage'!$AS$91:$BE$109"),10,FALSE)</f>
        <v>0.38363526536410086</v>
      </c>
      <c r="AB10" s="617">
        <f ca="1">VLOOKUP($B10,INDIRECT("'CurtailCalcs"&amp;$B$2&amp;"-2Stage'!$AS$91:$BE$109"),11,FALSE)</f>
        <v>0.38363526536410086</v>
      </c>
      <c r="AC10" s="617">
        <f ca="1">VLOOKUP($B10,INDIRECT("'CurtailCalcs"&amp;$B$2&amp;"-2Stage'!$AS$91:$BE$109"),12,FALSE)</f>
        <v>-1.3822081636614381</v>
      </c>
      <c r="AD10" s="617">
        <f ca="1">VLOOKUP($B10,INDIRECT("'CurtailCalcs"&amp;$B$2&amp;"-2Stage'!$AS$91:$BE$109"),13,FALSE)</f>
        <v>-1.3822081636614381</v>
      </c>
      <c r="AE10" s="510">
        <f t="shared" ref="AE10:AF26" ca="1" si="1">1-(1-$Y10)*(1-AA10)</f>
        <v>0.71838062293013227</v>
      </c>
      <c r="AF10" s="510">
        <f t="shared" ca="1" si="1"/>
        <v>0.71838062293013227</v>
      </c>
      <c r="AG10" s="510">
        <f t="shared" ref="AG10:AH26" ca="1" si="2">1-(1-$Z10)*(1-AC10)</f>
        <v>-0.46588224663889322</v>
      </c>
      <c r="AH10" s="510">
        <f t="shared" ca="1" si="2"/>
        <v>-0.46588224663889322</v>
      </c>
      <c r="AI10" s="530">
        <f t="shared" ref="AI10:AI26" ca="1" si="3">(Y10*$AJ$3+AE10*$AJ$4+AF10*$AJ$5)/35</f>
        <v>0.67330749076644292</v>
      </c>
      <c r="AJ10" s="530">
        <f t="shared" ref="AJ10:AJ26" ca="1" si="4">(Z10*$AJ$3+AG10*$AJ$4+AH10*$AJ$5)/35</f>
        <v>-0.24717292412758135</v>
      </c>
    </row>
    <row r="11" spans="1:36" x14ac:dyDescent="0.25">
      <c r="A11" s="811" t="s">
        <v>139</v>
      </c>
      <c r="B11" s="811">
        <v>2104008220</v>
      </c>
      <c r="C11" s="5">
        <f ca="1">INDIRECT("'DevSumOut-"&amp;$B$2&amp;"BSR'!R52")</f>
        <v>4.2796784236900379E-2</v>
      </c>
      <c r="D11" s="5">
        <f ca="1">INDIRECT("'DevSumOut-"&amp;$B$2&amp;"BSR'!P52")</f>
        <v>1.4265594745633456E-3</v>
      </c>
      <c r="E11" s="5">
        <f ca="1">OFFSET('WSCOReductions-5PctSIP'!$U$81,0,MATCH($B$2,'WSCOReductions-5PctSIP'!$X$78:$AQ$78,1)+2)</f>
        <v>0.2581731301263559</v>
      </c>
      <c r="F11" s="5">
        <f ca="1">OFFSET('WSCOReductions-5PctSIP'!$U$84,0,MATCH($B$2,'WSCOReductions-5PctSIP'!$X$78:$AQ$78,1)+2)</f>
        <v>9.2708464000170528E-4</v>
      </c>
      <c r="G11" s="5">
        <f ca="1">SCCRedFacsFull!G11*G$4/SCCRedFacsFull!G$4</f>
        <v>0</v>
      </c>
      <c r="H11" s="5">
        <f ca="1">SCCRedFacsFull!H11*G$4/SCCRedFacsFull!G$4</f>
        <v>0</v>
      </c>
      <c r="I11" s="5">
        <f ca="1">SCCRedFacsFull!I11*I$4/SCCRedFacsFull!I$4</f>
        <v>3.5333421257817126E-2</v>
      </c>
      <c r="J11" s="5">
        <f ca="1">SCCRedFacsFull!J11*I$4/SCCRedFacsFull!I$4</f>
        <v>3.5333421257817091E-2</v>
      </c>
      <c r="K11" s="5">
        <f ca="1">SCCRedFacsFull!K11*K$4/SCCRedFacsFull!K$4</f>
        <v>0</v>
      </c>
      <c r="L11" s="5">
        <f ca="1">SCCRedFacsFull!L11*K$4/SCCRedFacsFull!K$4</f>
        <v>0</v>
      </c>
      <c r="M11" s="5">
        <f ca="1">'BACM-R8'!P155*($B$2-$M$3+1)*$M$4/SCCRedFacsFull!$M$4</f>
        <v>0.10033848309013603</v>
      </c>
      <c r="N11" s="5">
        <f ca="1">'BACM-R8'!O155*($B$2-$M$3+1)*$M$4/SCCRedFacsFull!$M$4</f>
        <v>3.3286619638061829E-2</v>
      </c>
      <c r="O11" s="5">
        <f ca="1">SCCRedFacsFull!O11*O$4/SCCRedFacsFull!O$4</f>
        <v>0</v>
      </c>
      <c r="P11" s="5">
        <f ca="1">SCCRedFacsFull!P11*O$4/SCCRedFacsFull!O$4</f>
        <v>0</v>
      </c>
      <c r="Q11" s="5">
        <f ca="1">IFERROR(OFFSET('STF-22'!$E$173,MATCH($B11,'STF-22'!$A$174:$A$191,0),MATCH($B$2,'STF-22'!$F$172:$AD$172,0))*Q$4/SCCRedFacsFull!Q$4,0)</f>
        <v>0.96114112584231548</v>
      </c>
      <c r="R11" s="5">
        <f ca="1">IFERROR(OFFSET('STF-22'!$E$173,MATCH($B11,'STF-22'!$A$174:$A$191,0),MATCH($B$2,'STF-22'!$F$172:$AD$172,0)-1)*R$4/SCCRedFacsFull!R$4,0)</f>
        <v>0.94989833610532914</v>
      </c>
      <c r="S11" s="5">
        <f ca="1">SCCRedFacsFull!S11*S$4/SCCRedFacsFull!S$4</f>
        <v>0</v>
      </c>
      <c r="T11" s="5">
        <f ca="1">SCCRedFacsFull!T11*S$4/SCCRedFacsFull!S$4</f>
        <v>0</v>
      </c>
      <c r="U11" s="688">
        <f ca="1">IFERROR(SCCRedFacsFull!U11*U$4/SCCRedFacsFull!U$4,0)</f>
        <v>0</v>
      </c>
      <c r="V11" s="688">
        <f ca="1">IFERROR(SCCRedFacsFull!V11*U$4/SCCRedFacsFull!U$4,0)</f>
        <v>0</v>
      </c>
      <c r="W11" s="5">
        <f ca="1">SCCRedFacsFull!W11*W$4/SCCRedFacsFull!W$4</f>
        <v>0</v>
      </c>
      <c r="X11" s="5">
        <f ca="1">SCCRedFacsFull!X11*W$4/SCCRedFacsFull!W$4</f>
        <v>0</v>
      </c>
      <c r="Y11" s="510">
        <f t="shared" ca="1" si="0"/>
        <v>0.97498219805150288</v>
      </c>
      <c r="Z11" s="510">
        <f t="shared" ca="1" si="0"/>
        <v>0.95332070406875624</v>
      </c>
      <c r="AA11" s="617">
        <f t="shared" ref="AA11:AA23" ca="1" si="5">VLOOKUP($B11,INDIRECT("'CurtailCalcs"&amp;$B$2&amp;"-2Stage'!$AS$91:$BE$109"),10,FALSE)</f>
        <v>0.29420413770727238</v>
      </c>
      <c r="AB11" s="617">
        <f t="shared" ref="AB11:AB23" ca="1" si="6">VLOOKUP($B11,INDIRECT("'CurtailCalcs"&amp;$B$2&amp;"-2Stage'!$AS$91:$BE$109"),11,FALSE)</f>
        <v>0.3824653790194541</v>
      </c>
      <c r="AC11" s="617">
        <f t="shared" ref="AC11:AC23" ca="1" si="7">VLOOKUP($B11,INDIRECT("'CurtailCalcs"&amp;$B$2&amp;"-2Stage'!$AS$91:$BE$109"),12,FALSE)</f>
        <v>-1.9463411308010561</v>
      </c>
      <c r="AD11" s="617">
        <f t="shared" ref="AD11:AD23" ca="1" si="8">VLOOKUP($B11,INDIRECT("'CurtailCalcs"&amp;$B$2&amp;"-2Stage'!$AS$91:$BE$109"),13,FALSE)</f>
        <v>-2.5302434700413725</v>
      </c>
      <c r="AE11" s="510">
        <f t="shared" ca="1" si="1"/>
        <v>0.9823425389010918</v>
      </c>
      <c r="AF11" s="510">
        <f t="shared" ca="1" si="1"/>
        <v>0.98455064115596846</v>
      </c>
      <c r="AG11" s="510">
        <f t="shared" ca="1" si="2"/>
        <v>0.86246687044094217</v>
      </c>
      <c r="AH11" s="510">
        <f t="shared" ca="1" si="2"/>
        <v>0.83521072035259791</v>
      </c>
      <c r="AI11" s="530">
        <f t="shared" ca="1" si="3"/>
        <v>0.98158547527084827</v>
      </c>
      <c r="AJ11" s="530">
        <f t="shared" ca="1" si="4"/>
        <v>0.87181183618551739</v>
      </c>
    </row>
    <row r="12" spans="1:36" x14ac:dyDescent="0.25">
      <c r="A12" s="811" t="s">
        <v>140</v>
      </c>
      <c r="B12" s="811">
        <v>2104008230</v>
      </c>
      <c r="C12" s="5">
        <f ca="1">INDIRECT("'DevSumOut-"&amp;$B$2&amp;"BSR'!R53")</f>
        <v>2.7914030739642468E-2</v>
      </c>
      <c r="D12" s="5">
        <f ca="1">INDIRECT("'DevSumOut-"&amp;$B$2&amp;"BSR'!P53")</f>
        <v>8.5889325352746042E-4</v>
      </c>
      <c r="E12" s="5">
        <f ca="1">OFFSET('WSCOReductions-5PctSIP'!$U$81,0,MATCH($B$2,'WSCOReductions-5PctSIP'!$X$78:$AQ$78,1)+2)</f>
        <v>0.2581731301263559</v>
      </c>
      <c r="F12" s="5">
        <f ca="1">OFFSET('WSCOReductions-5PctSIP'!$U$84,0,MATCH($B$2,'WSCOReductions-5PctSIP'!$X$78:$AQ$78,1)+2)</f>
        <v>9.2708464000170528E-4</v>
      </c>
      <c r="G12" s="5">
        <f ca="1">SCCRedFacsFull!G12*G$4/SCCRedFacsFull!G$4</f>
        <v>0</v>
      </c>
      <c r="H12" s="5">
        <f ca="1">SCCRedFacsFull!H12*G$4/SCCRedFacsFull!G$4</f>
        <v>0</v>
      </c>
      <c r="I12" s="5">
        <f ca="1">SCCRedFacsFull!I12*I$4/SCCRedFacsFull!I$4</f>
        <v>3.5333421257817119E-2</v>
      </c>
      <c r="J12" s="5">
        <f ca="1">SCCRedFacsFull!J12*I$4/SCCRedFacsFull!I$4</f>
        <v>3.5333421257817105E-2</v>
      </c>
      <c r="K12" s="5">
        <f ca="1">SCCRedFacsFull!K12*K$4/SCCRedFacsFull!K$4</f>
        <v>0</v>
      </c>
      <c r="L12" s="5">
        <f ca="1">SCCRedFacsFull!L12*K$4/SCCRedFacsFull!K$4</f>
        <v>0</v>
      </c>
      <c r="M12" s="5">
        <f ca="1">'BACM-R8'!P156*($B$2-$M$3+1)*$M$4/SCCRedFacsFull!$M$4</f>
        <v>0.10033848309013607</v>
      </c>
      <c r="N12" s="5">
        <f ca="1">'BACM-R8'!O156*($B$2-$M$3+1)*$M$4/SCCRedFacsFull!$M$4</f>
        <v>3.6060504607900334E-2</v>
      </c>
      <c r="O12" s="5">
        <f ca="1">SCCRedFacsFull!O12*O$4/SCCRedFacsFull!O$4</f>
        <v>0</v>
      </c>
      <c r="P12" s="5">
        <f ca="1">SCCRedFacsFull!P12*O$4/SCCRedFacsFull!O$4</f>
        <v>0</v>
      </c>
      <c r="Q12" s="5">
        <f ca="1">IFERROR(OFFSET('STF-22'!$E$173,MATCH($B12,'STF-22'!$A$174:$A$191,0),MATCH($B$2,'STF-22'!$F$172:$AD$172,0))*Q$4/SCCRedFacsFull!Q$4,0)</f>
        <v>0.96114112584231526</v>
      </c>
      <c r="R12" s="5">
        <f ca="1">IFERROR(OFFSET('STF-22'!$E$173,MATCH($B12,'STF-22'!$A$174:$A$191,0),MATCH($B$2,'STF-22'!$F$172:$AD$172,0)-1)*R$4/SCCRedFacsFull!R$4,0)</f>
        <v>1</v>
      </c>
      <c r="S12" s="5">
        <f ca="1">SCCRedFacsFull!S12*S$4/SCCRedFacsFull!S$4</f>
        <v>5.9017531678527933E-3</v>
      </c>
      <c r="T12" s="5">
        <f ca="1">SCCRedFacsFull!T12*S$4/SCCRedFacsFull!S$4</f>
        <v>0</v>
      </c>
      <c r="U12" s="688">
        <f ca="1">IFERROR(SCCRedFacsFull!U12*U$4/SCCRedFacsFull!U$4,0)</f>
        <v>0</v>
      </c>
      <c r="V12" s="688">
        <f ca="1">IFERROR(SCCRedFacsFull!V12*U$4/SCCRedFacsFull!U$4,0)</f>
        <v>0</v>
      </c>
      <c r="W12" s="5">
        <f ca="1">SCCRedFacsFull!W12*W$4/SCCRedFacsFull!W$4</f>
        <v>0</v>
      </c>
      <c r="X12" s="5">
        <f ca="1">SCCRedFacsFull!X12*W$4/SCCRedFacsFull!W$4</f>
        <v>0</v>
      </c>
      <c r="Y12" s="510">
        <f t="shared" ca="1" si="0"/>
        <v>0.97512984694340499</v>
      </c>
      <c r="Z12" s="510">
        <f t="shared" ca="1" si="0"/>
        <v>1</v>
      </c>
      <c r="AA12" s="617">
        <f t="shared" ca="1" si="5"/>
        <v>0.29422890297323057</v>
      </c>
      <c r="AB12" s="617">
        <f t="shared" ca="1" si="6"/>
        <v>0.38249757386519989</v>
      </c>
      <c r="AC12" s="617">
        <f t="shared" ca="1" si="7"/>
        <v>-2.0822032972365507</v>
      </c>
      <c r="AD12" s="617">
        <f t="shared" ca="1" si="8"/>
        <v>-2.7068642864075154</v>
      </c>
      <c r="AE12" s="510">
        <f t="shared" ca="1" si="1"/>
        <v>0.98244736479402328</v>
      </c>
      <c r="AF12" s="510">
        <f t="shared" ca="1" si="1"/>
        <v>0.98464262014920878</v>
      </c>
      <c r="AG12" s="510">
        <f t="shared" ca="1" si="2"/>
        <v>1</v>
      </c>
      <c r="AH12" s="510">
        <f t="shared" ca="1" si="2"/>
        <v>1</v>
      </c>
      <c r="AI12" s="530">
        <f t="shared" ca="1" si="3"/>
        <v>0.98169470581510232</v>
      </c>
      <c r="AJ12" s="530">
        <f t="shared" ca="1" si="4"/>
        <v>1</v>
      </c>
    </row>
    <row r="13" spans="1:36" x14ac:dyDescent="0.25">
      <c r="A13" s="811" t="s">
        <v>141</v>
      </c>
      <c r="B13" s="811">
        <v>2104008310</v>
      </c>
      <c r="C13" s="5">
        <f ca="1">INDIRECT("'DevSumOut-"&amp;$B$2&amp;"BSR'!R54")</f>
        <v>0.41740300066289604</v>
      </c>
      <c r="D13" s="5">
        <f ca="1">INDIRECT("'DevSumOut-"&amp;$B$2&amp;"BSR'!P54")</f>
        <v>1.3750683264388261E-2</v>
      </c>
      <c r="E13" s="5">
        <f ca="1">OFFSET('WSCOReductions-5PctSIP'!$U$81,0,MATCH($B$2,'WSCOReductions-5PctSIP'!$X$78:$AQ$78,1)+2)</f>
        <v>0.2581731301263559</v>
      </c>
      <c r="F13" s="5">
        <f ca="1">OFFSET('WSCOReductions-5PctSIP'!$U$84,0,MATCH($B$2,'WSCOReductions-5PctSIP'!$X$78:$AQ$78,1)+2)</f>
        <v>9.2708464000170528E-4</v>
      </c>
      <c r="G13" s="5">
        <f ca="1">SCCRedFacsFull!G13*G$4/SCCRedFacsFull!G$4</f>
        <v>0</v>
      </c>
      <c r="H13" s="5">
        <f ca="1">SCCRedFacsFull!H13*G$4/SCCRedFacsFull!G$4</f>
        <v>0</v>
      </c>
      <c r="I13" s="5">
        <f ca="1">SCCRedFacsFull!I13*I$4/SCCRedFacsFull!I$4</f>
        <v>3.5333421257817091E-2</v>
      </c>
      <c r="J13" s="5">
        <f ca="1">SCCRedFacsFull!J13*I$4/SCCRedFacsFull!I$4</f>
        <v>3.5333421257817077E-2</v>
      </c>
      <c r="K13" s="5">
        <f ca="1">SCCRedFacsFull!K13*K$4/SCCRedFacsFull!K$4</f>
        <v>0</v>
      </c>
      <c r="L13" s="5">
        <f ca="1">SCCRedFacsFull!L13*K$4/SCCRedFacsFull!K$4</f>
        <v>0</v>
      </c>
      <c r="M13" s="5">
        <f ca="1">'BACM-R8'!P157*($B$2-$M$3+1)*$M$4/SCCRedFacsFull!$M$4</f>
        <v>0.23175965665236048</v>
      </c>
      <c r="N13" s="5">
        <f ca="1">'BACM-R8'!O157*($B$2-$M$3+1)*$M$4/SCCRedFacsFull!$M$4</f>
        <v>0.23175965665236048</v>
      </c>
      <c r="O13" s="5">
        <f ca="1">SCCRedFacsFull!O13*O$4/SCCRedFacsFull!O$4</f>
        <v>0</v>
      </c>
      <c r="P13" s="5">
        <f ca="1">SCCRedFacsFull!P13*O$4/SCCRedFacsFull!O$4</f>
        <v>0</v>
      </c>
      <c r="Q13" s="5">
        <f ca="1">IFERROR(OFFSET('STF-22'!$E$173,MATCH($B13,'STF-22'!$A$174:$A$191,0),MATCH($B$2,'STF-22'!$F$172:$AD$172,0))*Q$4/SCCRedFacsFull!Q$4,0)</f>
        <v>2.6398774744342813E-2</v>
      </c>
      <c r="R13" s="5">
        <f ca="1">IFERROR(OFFSET('STF-22'!$E$173,MATCH($B13,'STF-22'!$A$174:$A$191,0),MATCH($B$2,'STF-22'!$F$172:$AD$172,0)-1)*R$4/SCCRedFacsFull!R$4,0)</f>
        <v>2.5900101059411276E-2</v>
      </c>
      <c r="S13" s="5">
        <f ca="1">SCCRedFacsFull!S13*S$4/SCCRedFacsFull!S$4</f>
        <v>0</v>
      </c>
      <c r="T13" s="5">
        <f ca="1">SCCRedFacsFull!T13*S$4/SCCRedFacsFull!S$4</f>
        <v>0</v>
      </c>
      <c r="U13" s="688">
        <f ca="1">IFERROR(SCCRedFacsFull!U13*U$4/SCCRedFacsFull!U$4,0)</f>
        <v>0</v>
      </c>
      <c r="V13" s="688">
        <f ca="1">IFERROR(SCCRedFacsFull!V13*U$4/SCCRedFacsFull!U$4,0)</f>
        <v>0</v>
      </c>
      <c r="W13" s="5">
        <f ca="1">SCCRedFacsFull!W13*W$4/SCCRedFacsFull!W$4</f>
        <v>0</v>
      </c>
      <c r="X13" s="5">
        <f ca="1">SCCRedFacsFull!X13*W$4/SCCRedFacsFull!W$4</f>
        <v>0</v>
      </c>
      <c r="Y13" s="510">
        <f t="shared" ca="1" si="0"/>
        <v>0.46474835073052212</v>
      </c>
      <c r="Z13" s="510">
        <f t="shared" ca="1" si="0"/>
        <v>0.27876793565560498</v>
      </c>
      <c r="AA13" s="617">
        <f t="shared" ca="1" si="5"/>
        <v>0.38275908817786697</v>
      </c>
      <c r="AB13" s="617">
        <f t="shared" ca="1" si="6"/>
        <v>0.38275908817786697</v>
      </c>
      <c r="AC13" s="617">
        <f t="shared" ca="1" si="7"/>
        <v>-2.0003810209429416</v>
      </c>
      <c r="AD13" s="617">
        <f t="shared" ca="1" si="8"/>
        <v>-2.0003810209429416</v>
      </c>
      <c r="AE13" s="510">
        <f t="shared" ca="1" si="1"/>
        <v>0.66962078395060698</v>
      </c>
      <c r="AF13" s="510">
        <f t="shared" ca="1" si="1"/>
        <v>0.66962078395060698</v>
      </c>
      <c r="AG13" s="510">
        <f t="shared" ca="1" si="2"/>
        <v>-1.1639709975544212</v>
      </c>
      <c r="AH13" s="510">
        <f t="shared" ca="1" si="2"/>
        <v>-1.1639709975544212</v>
      </c>
      <c r="AI13" s="530">
        <f t="shared" ca="1" si="3"/>
        <v>0.61693930112258522</v>
      </c>
      <c r="AJ13" s="530">
        <f t="shared" ca="1" si="4"/>
        <v>-0.79298098615755741</v>
      </c>
    </row>
    <row r="14" spans="1:36" x14ac:dyDescent="0.25">
      <c r="A14" s="811" t="s">
        <v>142</v>
      </c>
      <c r="B14" s="811">
        <v>2104008320</v>
      </c>
      <c r="C14" s="5">
        <f ca="1">INDIRECT("'DevSumOut-"&amp;$B$2&amp;"BSR'!R55")</f>
        <v>0.57359902550757647</v>
      </c>
      <c r="D14" s="5">
        <f ca="1">INDIRECT("'DevSumOut-"&amp;$B$2&amp;"BSR'!P55")</f>
        <v>2.8950912780655459E-2</v>
      </c>
      <c r="E14" s="5">
        <f ca="1">OFFSET('WSCOReductions-5PctSIP'!$U$81,0,MATCH($B$2,'WSCOReductions-5PctSIP'!$X$78:$AQ$78,1)+2)</f>
        <v>0.2581731301263559</v>
      </c>
      <c r="F14" s="5">
        <f ca="1">OFFSET('WSCOReductions-5PctSIP'!$U$84,0,MATCH($B$2,'WSCOReductions-5PctSIP'!$X$78:$AQ$78,1)+2)</f>
        <v>9.2708464000170528E-4</v>
      </c>
      <c r="G14" s="5">
        <f ca="1">SCCRedFacsFull!G14*G$4/SCCRedFacsFull!G$4</f>
        <v>0</v>
      </c>
      <c r="H14" s="5">
        <f ca="1">SCCRedFacsFull!H14*G$4/SCCRedFacsFull!G$4</f>
        <v>0</v>
      </c>
      <c r="I14" s="5">
        <f ca="1">SCCRedFacsFull!I14*I$4/SCCRedFacsFull!I$4</f>
        <v>3.5333421257817105E-2</v>
      </c>
      <c r="J14" s="5">
        <f ca="1">SCCRedFacsFull!J14*I$4/SCCRedFacsFull!I$4</f>
        <v>3.5333421257817084E-2</v>
      </c>
      <c r="K14" s="5">
        <f ca="1">SCCRedFacsFull!K14*K$4/SCCRedFacsFull!K$4</f>
        <v>0</v>
      </c>
      <c r="L14" s="5">
        <f ca="1">SCCRedFacsFull!L14*K$4/SCCRedFacsFull!K$4</f>
        <v>0</v>
      </c>
      <c r="M14" s="5">
        <f ca="1">'BACM-R8'!P158*($B$2-$M$3+1)*$M$4/SCCRedFacsFull!$M$4</f>
        <v>5.1811365963443337E-2</v>
      </c>
      <c r="N14" s="5">
        <f ca="1">'BACM-R8'!O158*($B$2-$M$3+1)*$M$4/SCCRedFacsFull!$M$4</f>
        <v>-1.4532592169174829E-2</v>
      </c>
      <c r="O14" s="5">
        <f ca="1">SCCRedFacsFull!O14*O$4/SCCRedFacsFull!O$4</f>
        <v>0</v>
      </c>
      <c r="P14" s="5">
        <f ca="1">SCCRedFacsFull!P14*O$4/SCCRedFacsFull!O$4</f>
        <v>0</v>
      </c>
      <c r="Q14" s="5">
        <f ca="1">IFERROR(OFFSET('STF-22'!$E$173,MATCH($B14,'STF-22'!$A$174:$A$191,0),MATCH($B$2,'STF-22'!$F$172:$AD$172,0))*Q$4/SCCRedFacsFull!Q$4,0)</f>
        <v>0.15995769904499768</v>
      </c>
      <c r="R14" s="5">
        <f ca="1">IFERROR(OFFSET('STF-22'!$E$173,MATCH($B14,'STF-22'!$A$174:$A$191,0),MATCH($B$2,'STF-22'!$F$172:$AD$172,0)-1)*R$4/SCCRedFacsFull!R$4,0)</f>
        <v>0.15363049968549006</v>
      </c>
      <c r="S14" s="5">
        <f ca="1">SCCRedFacsFull!S14*S$4/SCCRedFacsFull!S$4</f>
        <v>0</v>
      </c>
      <c r="T14" s="5">
        <f ca="1">SCCRedFacsFull!T14*S$4/SCCRedFacsFull!S$4</f>
        <v>0</v>
      </c>
      <c r="U14" s="688">
        <f ca="1">IFERROR(SCCRedFacsFull!U14*U$4/SCCRedFacsFull!U$4,0)</f>
        <v>0</v>
      </c>
      <c r="V14" s="688">
        <f ca="1">IFERROR(SCCRedFacsFull!V14*U$4/SCCRedFacsFull!U$4,0)</f>
        <v>0</v>
      </c>
      <c r="W14" s="5">
        <f ca="1">SCCRedFacsFull!W14*W$4/SCCRedFacsFull!W$4</f>
        <v>0</v>
      </c>
      <c r="X14" s="5">
        <f ca="1">SCCRedFacsFull!X14*W$4/SCCRedFacsFull!W$4</f>
        <v>0</v>
      </c>
      <c r="Y14" s="510">
        <f t="shared" ca="1" si="0"/>
        <v>0.42999890052858047</v>
      </c>
      <c r="Z14" s="510">
        <f t="shared" ca="1" si="0"/>
        <v>0.17243821782144397</v>
      </c>
      <c r="AA14" s="617">
        <f t="shared" ca="1" si="5"/>
        <v>0.29354300452577731</v>
      </c>
      <c r="AB14" s="617">
        <f t="shared" ca="1" si="6"/>
        <v>0.3816059058835104</v>
      </c>
      <c r="AC14" s="617">
        <f t="shared" ca="1" si="7"/>
        <v>-2.0142722140188036</v>
      </c>
      <c r="AD14" s="617">
        <f t="shared" ca="1" si="8"/>
        <v>-2.6185538782244442</v>
      </c>
      <c r="AE14" s="510">
        <f t="shared" ca="1" si="1"/>
        <v>0.59731873585041739</v>
      </c>
      <c r="AF14" s="510">
        <f t="shared" ca="1" si="1"/>
        <v>0.64751468644696852</v>
      </c>
      <c r="AG14" s="510">
        <f t="shared" ca="1" si="2"/>
        <v>-1.4944964854047029</v>
      </c>
      <c r="AH14" s="510">
        <f t="shared" ca="1" si="2"/>
        <v>-1.9945768963725468</v>
      </c>
      <c r="AI14" s="530">
        <f t="shared" ca="1" si="3"/>
        <v>0.58010869564588563</v>
      </c>
      <c r="AJ14" s="530">
        <f t="shared" ca="1" si="4"/>
        <v>-1.323040344501442</v>
      </c>
    </row>
    <row r="15" spans="1:36" x14ac:dyDescent="0.25">
      <c r="A15" s="811" t="s">
        <v>143</v>
      </c>
      <c r="B15" s="811">
        <v>2104008330</v>
      </c>
      <c r="C15" s="5">
        <f ca="1">INDIRECT("'DevSumOut-"&amp;$B$2&amp;"BSR'!R56")</f>
        <v>0.38319503427032575</v>
      </c>
      <c r="D15" s="5">
        <f ca="1">INDIRECT("'DevSumOut-"&amp;$B$2&amp;"BSR'!P56")</f>
        <v>1.7430569222063472E-2</v>
      </c>
      <c r="E15" s="5">
        <f ca="1">OFFSET('WSCOReductions-5PctSIP'!$U$81,0,MATCH($B$2,'WSCOReductions-5PctSIP'!$X$78:$AQ$78,1)+2)</f>
        <v>0.2581731301263559</v>
      </c>
      <c r="F15" s="5">
        <f ca="1">OFFSET('WSCOReductions-5PctSIP'!$U$84,0,MATCH($B$2,'WSCOReductions-5PctSIP'!$X$78:$AQ$78,1)+2)</f>
        <v>9.2708464000170528E-4</v>
      </c>
      <c r="G15" s="5">
        <f ca="1">SCCRedFacsFull!G15*G$4/SCCRedFacsFull!G$4</f>
        <v>0</v>
      </c>
      <c r="H15" s="5">
        <f ca="1">SCCRedFacsFull!H15*G$4/SCCRedFacsFull!G$4</f>
        <v>0</v>
      </c>
      <c r="I15" s="5">
        <f ca="1">SCCRedFacsFull!I15*I$4/SCCRedFacsFull!I$4</f>
        <v>3.5333421257817091E-2</v>
      </c>
      <c r="J15" s="5">
        <f ca="1">SCCRedFacsFull!J15*I$4/SCCRedFacsFull!I$4</f>
        <v>3.5333421257817112E-2</v>
      </c>
      <c r="K15" s="5">
        <f ca="1">SCCRedFacsFull!K15*K$4/SCCRedFacsFull!K$4</f>
        <v>0</v>
      </c>
      <c r="L15" s="5">
        <f ca="1">SCCRedFacsFull!L15*K$4/SCCRedFacsFull!K$4</f>
        <v>0</v>
      </c>
      <c r="M15" s="5">
        <f ca="1">'BACM-R8'!P159*($B$2-$M$3+1)*$M$4/SCCRedFacsFull!$M$4</f>
        <v>5.1811365963443316E-2</v>
      </c>
      <c r="N15" s="5">
        <f ca="1">'BACM-R8'!O159*($B$2-$M$3+1)*$M$4/SCCRedFacsFull!$M$4</f>
        <v>-1.6125205009632347E-2</v>
      </c>
      <c r="O15" s="5">
        <f ca="1">SCCRedFacsFull!O15*O$4/SCCRedFacsFull!O$4</f>
        <v>0</v>
      </c>
      <c r="P15" s="5">
        <f ca="1">SCCRedFacsFull!P15*O$4/SCCRedFacsFull!O$4</f>
        <v>0</v>
      </c>
      <c r="Q15" s="5">
        <f ca="1">IFERROR(OFFSET('STF-22'!$E$173,MATCH($B15,'STF-22'!$A$174:$A$191,0),MATCH($B$2,'STF-22'!$F$172:$AD$172,0))*Q$4/SCCRedFacsFull!Q$4,0)</f>
        <v>0.15995769904499768</v>
      </c>
      <c r="R15" s="5">
        <f ca="1">IFERROR(OFFSET('STF-22'!$E$173,MATCH($B15,'STF-22'!$A$174:$A$191,0),MATCH($B$2,'STF-22'!$F$172:$AD$172,0)-1)*R$4/SCCRedFacsFull!R$4,0)</f>
        <v>0.17046671882910547</v>
      </c>
      <c r="S15" s="5">
        <f ca="1">SCCRedFacsFull!S15*S$4/SCCRedFacsFull!S$4</f>
        <v>0</v>
      </c>
      <c r="T15" s="5">
        <f ca="1">SCCRedFacsFull!T15*S$4/SCCRedFacsFull!S$4</f>
        <v>0</v>
      </c>
      <c r="U15" s="688">
        <f ca="1">IFERROR(SCCRedFacsFull!U15*U$4/SCCRedFacsFull!U$4,0)</f>
        <v>0</v>
      </c>
      <c r="V15" s="688">
        <f ca="1">IFERROR(SCCRedFacsFull!V15*U$4/SCCRedFacsFull!U$4,0)</f>
        <v>0</v>
      </c>
      <c r="W15" s="5">
        <f ca="1">SCCRedFacsFull!W15*W$4/SCCRedFacsFull!W$4</f>
        <v>0</v>
      </c>
      <c r="X15" s="5">
        <f ca="1">SCCRedFacsFull!X15*W$4/SCCRedFacsFull!W$4</f>
        <v>0</v>
      </c>
      <c r="Y15" s="510">
        <f t="shared" ca="1" si="0"/>
        <v>0.42999890052858047</v>
      </c>
      <c r="Z15" s="510">
        <f t="shared" ca="1" si="0"/>
        <v>0.18762704461076196</v>
      </c>
      <c r="AA15" s="617">
        <f t="shared" ca="1" si="5"/>
        <v>0.29362726123173721</v>
      </c>
      <c r="AB15" s="617">
        <f t="shared" ca="1" si="6"/>
        <v>0.38171543960125831</v>
      </c>
      <c r="AC15" s="617">
        <f t="shared" ca="1" si="7"/>
        <v>-2.1501343804542983</v>
      </c>
      <c r="AD15" s="617">
        <f t="shared" ca="1" si="8"/>
        <v>-2.795174694590588</v>
      </c>
      <c r="AE15" s="510">
        <f t="shared" ca="1" si="1"/>
        <v>0.59736676226545238</v>
      </c>
      <c r="AF15" s="510">
        <f t="shared" ca="1" si="1"/>
        <v>0.64757712078651397</v>
      </c>
      <c r="AG15" s="510">
        <f t="shared" ca="1" si="2"/>
        <v>-1.5590839765229045</v>
      </c>
      <c r="AH15" s="510">
        <f t="shared" ca="1" si="2"/>
        <v>-2.083097282863005</v>
      </c>
      <c r="AI15" s="530">
        <f t="shared" ca="1" si="3"/>
        <v>0.58015178220108843</v>
      </c>
      <c r="AJ15" s="530">
        <f t="shared" ca="1" si="4"/>
        <v>-1.3794222714920132</v>
      </c>
    </row>
    <row r="16" spans="1:36" x14ac:dyDescent="0.25">
      <c r="A16" s="811" t="s">
        <v>144</v>
      </c>
      <c r="B16" s="811">
        <v>2104008410</v>
      </c>
      <c r="C16" s="5">
        <f ca="1">INDIRECT("'DevSumOut-"&amp;$B$2&amp;"BSR'!R57")</f>
        <v>1.4139396184964282E-2</v>
      </c>
      <c r="D16" s="5">
        <f ca="1">INDIRECT("'DevSumOut-"&amp;$B$2&amp;"BSR'!P57")</f>
        <v>1.5285833713474901E-3</v>
      </c>
      <c r="E16" s="5">
        <f ca="1">OFFSET('WSCOReductions-5PctSIP'!$U$81,0,MATCH($B$2,'WSCOReductions-5PctSIP'!$X$78:$AQ$78,1)+2)</f>
        <v>0.2581731301263559</v>
      </c>
      <c r="F16" s="5">
        <f ca="1">OFFSET('WSCOReductions-5PctSIP'!$U$84,0,MATCH($B$2,'WSCOReductions-5PctSIP'!$X$78:$AQ$78,1)+2)</f>
        <v>9.2708464000170528E-4</v>
      </c>
      <c r="G16" s="5">
        <f ca="1">SCCRedFacsFull!G16*G$4/SCCRedFacsFull!G$4</f>
        <v>0</v>
      </c>
      <c r="H16" s="5">
        <f ca="1">SCCRedFacsFull!H16*G$4/SCCRedFacsFull!G$4</f>
        <v>0</v>
      </c>
      <c r="I16" s="5">
        <f ca="1">SCCRedFacsFull!I16*I$4/SCCRedFacsFull!I$4</f>
        <v>3.5333421257817028E-2</v>
      </c>
      <c r="J16" s="5">
        <f ca="1">SCCRedFacsFull!J16*I$4/SCCRedFacsFull!I$4</f>
        <v>3.5333421257817084E-2</v>
      </c>
      <c r="K16" s="5">
        <f ca="1">SCCRedFacsFull!K16*K$4/SCCRedFacsFull!K$4</f>
        <v>0</v>
      </c>
      <c r="L16" s="5">
        <f ca="1">SCCRedFacsFull!L16*K$4/SCCRedFacsFull!K$4</f>
        <v>0</v>
      </c>
      <c r="M16" s="5">
        <f ca="1">'BACM-R8'!P160*($B$2-$M$3+1)*$M$4/SCCRedFacsFull!$M$4</f>
        <v>0</v>
      </c>
      <c r="N16" s="5">
        <f ca="1">'BACM-R8'!O160*($B$2-$M$3+1)*$M$4/SCCRedFacsFull!$M$4</f>
        <v>0</v>
      </c>
      <c r="O16" s="5">
        <f ca="1">SCCRedFacsFull!O16*O$4/SCCRedFacsFull!O$4</f>
        <v>0</v>
      </c>
      <c r="P16" s="5">
        <f ca="1">SCCRedFacsFull!P16*O$4/SCCRedFacsFull!O$4</f>
        <v>0</v>
      </c>
      <c r="Q16" s="5">
        <f ca="1">IFERROR(OFFSET('STF-22'!$E$173,MATCH($B16,'STF-22'!$A$174:$A$191,0),MATCH($B$2,'STF-22'!$F$172:$AD$172,0))*Q$4/SCCRedFacsFull!Q$4,0)</f>
        <v>0.1464863123969706</v>
      </c>
      <c r="R16" s="5">
        <f ca="1">IFERROR(OFFSET('STF-22'!$E$173,MATCH($B16,'STF-22'!$A$174:$A$191,0),MATCH($B$2,'STF-22'!$F$172:$AD$172,0)-1)*R$4/SCCRedFacsFull!R$4,0)</f>
        <v>0.14648631239697063</v>
      </c>
      <c r="S16" s="5">
        <f ca="1">SCCRedFacsFull!S16*S$4/SCCRedFacsFull!S$4</f>
        <v>0</v>
      </c>
      <c r="T16" s="5">
        <f ca="1">SCCRedFacsFull!T16*S$4/SCCRedFacsFull!S$4</f>
        <v>0</v>
      </c>
      <c r="U16" s="688">
        <f ca="1">IFERROR(SCCRedFacsFull!U16*U$4/SCCRedFacsFull!U$4,0)</f>
        <v>0</v>
      </c>
      <c r="V16" s="688">
        <f ca="1">IFERROR(SCCRedFacsFull!V16*U$4/SCCRedFacsFull!U$4,0)</f>
        <v>0</v>
      </c>
      <c r="W16" s="5">
        <f ca="1">SCCRedFacsFull!W16*W$4/SCCRedFacsFull!W$4</f>
        <v>0</v>
      </c>
      <c r="X16" s="5">
        <f ca="1">SCCRedFacsFull!X16*W$4/SCCRedFacsFull!W$4</f>
        <v>0</v>
      </c>
      <c r="Y16" s="510">
        <f t="shared" ca="1" si="0"/>
        <v>0.38921230008484553</v>
      </c>
      <c r="Z16" s="510">
        <f t="shared" ca="1" si="0"/>
        <v>0.17740719189074339</v>
      </c>
      <c r="AA16" s="617">
        <f t="shared" ca="1" si="5"/>
        <v>0.3789569198779732</v>
      </c>
      <c r="AB16" s="617">
        <f t="shared" ca="1" si="6"/>
        <v>0.3789569198779732</v>
      </c>
      <c r="AC16" s="617">
        <f t="shared" ca="1" si="7"/>
        <v>-2.5688476929610511</v>
      </c>
      <c r="AD16" s="617">
        <f t="shared" ca="1" si="8"/>
        <v>-2.5688476929610511</v>
      </c>
      <c r="AE16" s="510">
        <f t="shared" ca="1" si="1"/>
        <v>0.62067452554404423</v>
      </c>
      <c r="AF16" s="510">
        <f t="shared" ca="1" si="1"/>
        <v>0.62067452554404423</v>
      </c>
      <c r="AG16" s="510">
        <f t="shared" ca="1" si="2"/>
        <v>-1.935708445467073</v>
      </c>
      <c r="AH16" s="510">
        <f t="shared" ca="1" si="2"/>
        <v>-1.935708445467073</v>
      </c>
      <c r="AI16" s="530">
        <f t="shared" ca="1" si="3"/>
        <v>0.56115566756882163</v>
      </c>
      <c r="AJ16" s="530">
        <f t="shared" ca="1" si="4"/>
        <v>-1.3923358530036345</v>
      </c>
    </row>
    <row r="17" spans="1:40" x14ac:dyDescent="0.25">
      <c r="A17" s="811" t="s">
        <v>145</v>
      </c>
      <c r="B17" s="811">
        <v>2104008420</v>
      </c>
      <c r="C17" s="5">
        <f ca="1">INDIRECT("'DevSumOut-"&amp;$B$2&amp;"BSR'!R58")</f>
        <v>4.769262276447387E-2</v>
      </c>
      <c r="D17" s="5">
        <f ca="1">INDIRECT("'DevSumOut-"&amp;$B$2&amp;"BSR'!P58")</f>
        <v>5.1559592177809607E-3</v>
      </c>
      <c r="E17" s="5">
        <f ca="1">OFFSET('WSCOReductions-5PctSIP'!$U$81,0,MATCH($B$2,'WSCOReductions-5PctSIP'!$X$78:$AQ$78,1)+2)</f>
        <v>0.2581731301263559</v>
      </c>
      <c r="F17" s="5">
        <f ca="1">OFFSET('WSCOReductions-5PctSIP'!$U$84,0,MATCH($B$2,'WSCOReductions-5PctSIP'!$X$78:$AQ$78,1)+2)</f>
        <v>9.2708464000170528E-4</v>
      </c>
      <c r="G17" s="5">
        <f ca="1">SCCRedFacsFull!G17*G$4/SCCRedFacsFull!G$4</f>
        <v>0</v>
      </c>
      <c r="H17" s="5">
        <f ca="1">SCCRedFacsFull!H17*G$4/SCCRedFacsFull!G$4</f>
        <v>0</v>
      </c>
      <c r="I17" s="5">
        <f ca="1">SCCRedFacsFull!I17*I$4/SCCRedFacsFull!I$4</f>
        <v>3.5333421257817091E-2</v>
      </c>
      <c r="J17" s="5">
        <f ca="1">SCCRedFacsFull!J17*I$4/SCCRedFacsFull!I$4</f>
        <v>3.5333421257817091E-2</v>
      </c>
      <c r="K17" s="5">
        <f ca="1">SCCRedFacsFull!K17*K$4/SCCRedFacsFull!K$4</f>
        <v>0</v>
      </c>
      <c r="L17" s="5">
        <f ca="1">SCCRedFacsFull!L17*K$4/SCCRedFacsFull!K$4</f>
        <v>0</v>
      </c>
      <c r="M17" s="5">
        <f ca="1">'BACM-R8'!P161*($B$2-$M$3+1)*$M$4/SCCRedFacsFull!$M$4</f>
        <v>0</v>
      </c>
      <c r="N17" s="5">
        <f ca="1">'BACM-R8'!O161*($B$2-$M$3+1)*$M$4/SCCRedFacsFull!$M$4</f>
        <v>0</v>
      </c>
      <c r="O17" s="5">
        <f ca="1">SCCRedFacsFull!O17*O$4/SCCRedFacsFull!O$4</f>
        <v>0</v>
      </c>
      <c r="P17" s="5">
        <f ca="1">SCCRedFacsFull!P17*O$4/SCCRedFacsFull!O$4</f>
        <v>0</v>
      </c>
      <c r="Q17" s="5">
        <f ca="1">IFERROR(OFFSET('STF-22'!$E$173,MATCH($B17,'STF-22'!$A$174:$A$191,0),MATCH($B$2,'STF-22'!$F$172:$AD$172,0))*Q$4/SCCRedFacsFull!Q$4,0)</f>
        <v>0.17809924759889664</v>
      </c>
      <c r="R17" s="5">
        <f ca="1">IFERROR(OFFSET('STF-22'!$E$173,MATCH($B17,'STF-22'!$A$174:$A$191,0),MATCH($B$2,'STF-22'!$F$172:$AD$172,0)-1)*R$4/SCCRedFacsFull!R$4,0)</f>
        <v>0.17809924759889667</v>
      </c>
      <c r="S17" s="5">
        <f ca="1">SCCRedFacsFull!S17*S$4/SCCRedFacsFull!S$4</f>
        <v>0</v>
      </c>
      <c r="T17" s="5">
        <f ca="1">SCCRedFacsFull!T17*S$4/SCCRedFacsFull!S$4</f>
        <v>0</v>
      </c>
      <c r="U17" s="688">
        <f ca="1">IFERROR(SCCRedFacsFull!U17*U$4/SCCRedFacsFull!U$4,0)</f>
        <v>0</v>
      </c>
      <c r="V17" s="688">
        <f ca="1">IFERROR(SCCRedFacsFull!V17*U$4/SCCRedFacsFull!U$4,0)</f>
        <v>0</v>
      </c>
      <c r="W17" s="5">
        <f ca="1">SCCRedFacsFull!W17*W$4/SCCRedFacsFull!W$4</f>
        <v>0</v>
      </c>
      <c r="X17" s="5">
        <f ca="1">SCCRedFacsFull!X17*W$4/SCCRedFacsFull!W$4</f>
        <v>0</v>
      </c>
      <c r="Y17" s="510">
        <f t="shared" ca="1" si="0"/>
        <v>0.41183500931611428</v>
      </c>
      <c r="Z17" s="510">
        <f t="shared" ca="1" si="0"/>
        <v>0.20787486161653124</v>
      </c>
      <c r="AA17" s="617">
        <f t="shared" ca="1" si="5"/>
        <v>0.37697570983003414</v>
      </c>
      <c r="AB17" s="617">
        <f t="shared" ca="1" si="6"/>
        <v>0.37697570983003414</v>
      </c>
      <c r="AC17" s="617">
        <f t="shared" ca="1" si="7"/>
        <v>-3.7288950009100361</v>
      </c>
      <c r="AD17" s="617">
        <f t="shared" ca="1" si="8"/>
        <v>-3.7288950009100361</v>
      </c>
      <c r="AE17" s="510">
        <f t="shared" ca="1" si="1"/>
        <v>0.63355892417634752</v>
      </c>
      <c r="AF17" s="510">
        <f t="shared" ca="1" si="1"/>
        <v>0.63355892417634752</v>
      </c>
      <c r="AG17" s="510">
        <f t="shared" ca="1" si="2"/>
        <v>-2.745876606996756</v>
      </c>
      <c r="AH17" s="510">
        <f t="shared" ca="1" si="2"/>
        <v>-2.745876606996756</v>
      </c>
      <c r="AI17" s="530">
        <f t="shared" ca="1" si="3"/>
        <v>0.5765442032122875</v>
      </c>
      <c r="AJ17" s="530">
        <f t="shared" ca="1" si="4"/>
        <v>-1.9863405150676248</v>
      </c>
    </row>
    <row r="18" spans="1:40" x14ac:dyDescent="0.25">
      <c r="A18" s="811" t="s">
        <v>146</v>
      </c>
      <c r="B18" s="811">
        <v>2104008610</v>
      </c>
      <c r="C18" s="5">
        <f ca="1">INDIRECT("'DevSumOut-"&amp;$B$2&amp;"BSR'!R59")</f>
        <v>0.23695404740806003</v>
      </c>
      <c r="D18" s="5">
        <f ca="1">INDIRECT("'DevSumOut-"&amp;$B$2&amp;"BSR'!P59")</f>
        <v>9.6028529450874461E-3</v>
      </c>
      <c r="E18" s="5">
        <f ca="1">OFFSET('WSCOReductions-5PctSIP'!$U$81,0,MATCH($B$2,'WSCOReductions-5PctSIP'!$X$78:$AQ$78,1)+2)</f>
        <v>0.2581731301263559</v>
      </c>
      <c r="F18" s="5">
        <f ca="1">OFFSET('WSCOReductions-5PctSIP'!$U$84,0,MATCH($B$2,'WSCOReductions-5PctSIP'!$X$78:$AQ$78,1)+2)</f>
        <v>9.2708464000170528E-4</v>
      </c>
      <c r="G18" s="5">
        <f ca="1">SCCRedFacsFull!G18*G$4/SCCRedFacsFull!G$4</f>
        <v>0</v>
      </c>
      <c r="H18" s="5">
        <f ca="1">SCCRedFacsFull!H18*G$4/SCCRedFacsFull!G$4</f>
        <v>0</v>
      </c>
      <c r="I18" s="5">
        <f ca="1">SCCRedFacsFull!I18*I$4/SCCRedFacsFull!I$4</f>
        <v>3.533342125781707E-2</v>
      </c>
      <c r="J18" s="5">
        <f ca="1">SCCRedFacsFull!J18*I$4/SCCRedFacsFull!I$4</f>
        <v>3.5333421257817063E-2</v>
      </c>
      <c r="K18" s="5">
        <f ca="1">SCCRedFacsFull!K18*K$4/SCCRedFacsFull!K$4</f>
        <v>0</v>
      </c>
      <c r="L18" s="5">
        <f ca="1">SCCRedFacsFull!L18*K$4/SCCRedFacsFull!K$4</f>
        <v>0</v>
      </c>
      <c r="M18" s="5">
        <f ca="1">'BACM-R8'!P162*($B$2-$M$3+1)*$M$4/SCCRedFacsFull!$M$4</f>
        <v>0.19883093454645259</v>
      </c>
      <c r="N18" s="5">
        <f ca="1">'BACM-R8'!O162*($B$2-$M$3+1)*$M$4/SCCRedFacsFull!$M$4</f>
        <v>7.980821771641898E-2</v>
      </c>
      <c r="O18" s="5">
        <f ca="1">SCCRedFacsFull!O18*O$4/SCCRedFacsFull!O$4</f>
        <v>0</v>
      </c>
      <c r="P18" s="5">
        <f ca="1">SCCRedFacsFull!P18*O$4/SCCRedFacsFull!O$4</f>
        <v>0</v>
      </c>
      <c r="Q18" s="5">
        <f ca="1">IFERROR(OFFSET('STF-22'!$E$173,MATCH($B18,'STF-22'!$A$174:$A$191,0),MATCH($B$2,'STF-22'!$F$172:$AD$172,0))*Q$4/SCCRedFacsFull!Q$4,0)</f>
        <v>0.12631497725723345</v>
      </c>
      <c r="R18" s="5">
        <f ca="1">IFERROR(OFFSET('STF-22'!$E$173,MATCH($B18,'STF-22'!$A$174:$A$191,0),MATCH($B$2,'STF-22'!$F$172:$AD$172,0)-1)*R$4/SCCRedFacsFull!R$4,0)</f>
        <v>0.12631497725723348</v>
      </c>
      <c r="S18" s="5">
        <f ca="1">SCCRedFacsFull!S18*S$4/SCCRedFacsFull!S$4</f>
        <v>0</v>
      </c>
      <c r="T18" s="5">
        <f ca="1">SCCRedFacsFull!T18*S$4/SCCRedFacsFull!S$4</f>
        <v>0</v>
      </c>
      <c r="U18" s="688">
        <f ca="1">IFERROR(SCCRedFacsFull!U18*U$4/SCCRedFacsFull!U$4,0)</f>
        <v>0</v>
      </c>
      <c r="V18" s="688">
        <f ca="1">IFERROR(SCCRedFacsFull!V18*U$4/SCCRedFacsFull!U$4,0)</f>
        <v>0</v>
      </c>
      <c r="W18" s="5">
        <f ca="1">SCCRedFacsFull!W18*W$4/SCCRedFacsFull!W$4</f>
        <v>0</v>
      </c>
      <c r="X18" s="5">
        <f ca="1">SCCRedFacsFull!X18*W$4/SCCRedFacsFull!W$4</f>
        <v>0</v>
      </c>
      <c r="Y18" s="510">
        <f t="shared" ca="1" si="0"/>
        <v>0.49909097640519839</v>
      </c>
      <c r="Z18" s="510">
        <f t="shared" ca="1" si="0"/>
        <v>0.22516780222411792</v>
      </c>
      <c r="AA18" s="617">
        <f t="shared" ca="1" si="5"/>
        <v>0.3534647635717818</v>
      </c>
      <c r="AB18" s="617">
        <f t="shared" ca="1" si="6"/>
        <v>0.38278442137957946</v>
      </c>
      <c r="AC18" s="617">
        <f t="shared" ca="1" si="7"/>
        <v>-1.3986562101196673</v>
      </c>
      <c r="AD18" s="617">
        <f t="shared" ca="1" si="8"/>
        <v>-1.5146737759360449</v>
      </c>
      <c r="AE18" s="510">
        <f t="shared" ca="1" si="1"/>
        <v>0.67614466600110701</v>
      </c>
      <c r="AF18" s="510">
        <f t="shared" ca="1" si="1"/>
        <v>0.69083114716574467</v>
      </c>
      <c r="AG18" s="510">
        <f t="shared" ca="1" si="2"/>
        <v>-0.85855606299578979</v>
      </c>
      <c r="AH18" s="510">
        <f t="shared" ca="1" si="2"/>
        <v>-0.94845020849790163</v>
      </c>
      <c r="AI18" s="530">
        <f t="shared" ca="1" si="3"/>
        <v>0.63816962184682979</v>
      </c>
      <c r="AJ18" s="530">
        <f t="shared" ca="1" si="4"/>
        <v>-0.62611548676889961</v>
      </c>
    </row>
    <row r="19" spans="1:40" x14ac:dyDescent="0.25">
      <c r="A19" s="811" t="s">
        <v>147</v>
      </c>
      <c r="B19" s="811">
        <v>2104004000</v>
      </c>
      <c r="C19" s="5">
        <f ca="1">INDIRECT("'DevSumOut-"&amp;$B$2&amp;"BSR'!R60")+INDIRECT("'DevSumOut-"&amp;$B$2&amp;"BSR'!R62")+INDIRECT("'DevSumOut-"&amp;$B$2&amp;"BSR'!R63")</f>
        <v>5.3828339333418712E-2</v>
      </c>
      <c r="D19" s="5">
        <f ca="1">INDIRECT("'DevSumOut-"&amp;$B$2&amp;"BSR'!P60")+INDIRECT("'DevSumOut-"&amp;$B$2&amp;"BSR'!P62")+INDIRECT("'DevSumOut-"&amp;$B$2&amp;"BSR'!P63")</f>
        <v>3.4101266092905025</v>
      </c>
      <c r="E19" s="5">
        <f ca="1">OFFSET('WSCOReductions-5PctSIP'!$U$81,0,MATCH($B$2,'WSCOReductions-5PctSIP'!$X$78:$AQ$78,1)+2)</f>
        <v>0.2581731301263559</v>
      </c>
      <c r="F19" s="5">
        <f ca="1">OFFSET('WSCOReductions-5PctSIP'!$U$84,0,MATCH($B$2,'WSCOReductions-5PctSIP'!$X$78:$AQ$78,1)+2)</f>
        <v>9.2708464000170528E-4</v>
      </c>
      <c r="G19" s="5">
        <f ca="1">SCCRedFacsFull!G19*G$4/SCCRedFacsFull!G$4</f>
        <v>0</v>
      </c>
      <c r="H19" s="5">
        <f ca="1">SCCRedFacsFull!H19*G$4/SCCRedFacsFull!G$4</f>
        <v>0</v>
      </c>
      <c r="I19" s="5"/>
      <c r="J19" s="5"/>
      <c r="K19" s="5">
        <f ca="1">SCCRedFacsFull!K19*K$4/SCCRedFacsFull!K$4</f>
        <v>0</v>
      </c>
      <c r="L19" s="5">
        <f ca="1">SCCRedFacsFull!L19*K$4/SCCRedFacsFull!K$4</f>
        <v>0</v>
      </c>
      <c r="M19" s="5">
        <f ca="1">'BACM-R8'!P163*($B$2-$M$3+1)*$M$4/SCCRedFacsFull!$M$4</f>
        <v>0</v>
      </c>
      <c r="N19" s="5">
        <f ca="1">'BACM-R8'!O163*($B$2-$M$3+1)*$M$4/SCCRedFacsFull!$M$4</f>
        <v>0</v>
      </c>
      <c r="O19" s="5">
        <f ca="1">SCCRedFacsFull!O19*O$4/SCCRedFacsFull!O$4</f>
        <v>0</v>
      </c>
      <c r="P19" s="5">
        <f ca="1">SCCRedFacsFull!P19*O$4/SCCRedFacsFull!O$4</f>
        <v>0</v>
      </c>
      <c r="Q19" s="5">
        <f ca="1">IFERROR(OFFSET('STF-22'!$E$173,MATCH($B19,'STF-22'!$A$174:$A$191,0),MATCH($B$2,'STF-22'!$F$172:$AD$172,0))*Q$4/SCCRedFacsFull!Q$4,0)</f>
        <v>-4.3172045333081856E-3</v>
      </c>
      <c r="R19" s="5">
        <f ca="1">IFERROR(OFFSET('STF-22'!$E$173,MATCH($B19,'STF-22'!$A$174:$A$191,0),MATCH($B$2,'STF-22'!$F$172:$AD$172,0)-1)*R$4/SCCRedFacsFull!R$4,0)</f>
        <v>-4.3207575417449698E-3</v>
      </c>
      <c r="S19" s="5">
        <f ca="1">SCCRedFacsFull!S19*S$4/SCCRedFacsFull!S$4</f>
        <v>0</v>
      </c>
      <c r="T19" s="5">
        <f ca="1">SCCRedFacsFull!T19*S$4/SCCRedFacsFull!S$4</f>
        <v>0</v>
      </c>
      <c r="U19" s="688">
        <f ca="1">IFERROR(SCCRedFacsFull!U19*U$4/SCCRedFacsFull!U$4,0)</f>
        <v>0</v>
      </c>
      <c r="V19" s="688">
        <f ca="1">IFERROR(SCCRedFacsFull!V19*U$4/SCCRedFacsFull!U$4,0)</f>
        <v>0</v>
      </c>
      <c r="W19" s="5">
        <f ca="1">SCCRedFacsFull!W19*W$4/SCCRedFacsFull!W$4</f>
        <v>0</v>
      </c>
      <c r="X19" s="5">
        <f ca="1">SCCRedFacsFull!X19*W$4/SCCRedFacsFull!W$4</f>
        <v>0</v>
      </c>
      <c r="Y19" s="510">
        <f t="shared" ca="1" si="0"/>
        <v>0.25497051180080754</v>
      </c>
      <c r="Z19" s="510">
        <f t="shared" ca="1" si="0"/>
        <v>-3.3896671937931888E-3</v>
      </c>
      <c r="AA19" s="617">
        <f t="shared" ca="1" si="5"/>
        <v>0</v>
      </c>
      <c r="AB19" s="617">
        <f t="shared" ca="1" si="6"/>
        <v>0</v>
      </c>
      <c r="AC19" s="617">
        <f t="shared" ca="1" si="7"/>
        <v>0</v>
      </c>
      <c r="AD19" s="617">
        <f t="shared" ca="1" si="8"/>
        <v>0</v>
      </c>
      <c r="AE19" s="510">
        <f t="shared" ca="1" si="1"/>
        <v>0.25497051180080754</v>
      </c>
      <c r="AF19" s="510">
        <f t="shared" ca="1" si="1"/>
        <v>0.25497051180080754</v>
      </c>
      <c r="AG19" s="510">
        <f t="shared" ca="1" si="2"/>
        <v>-3.3896671937931888E-3</v>
      </c>
      <c r="AH19" s="510">
        <f t="shared" ca="1" si="2"/>
        <v>-3.3896671937931888E-3</v>
      </c>
      <c r="AI19" s="530">
        <f t="shared" ca="1" si="3"/>
        <v>0.25497051180080754</v>
      </c>
      <c r="AJ19" s="530">
        <f t="shared" ca="1" si="4"/>
        <v>-3.3896671937931888E-3</v>
      </c>
    </row>
    <row r="20" spans="1:40" x14ac:dyDescent="0.25">
      <c r="A20" s="811" t="s">
        <v>148</v>
      </c>
      <c r="B20" s="811">
        <v>2103004001</v>
      </c>
      <c r="C20" s="5">
        <f ca="1">INDIRECT("'DevSumOut-"&amp;$B$2&amp;"BSR'!R61")</f>
        <v>1.7087456833518078E-2</v>
      </c>
      <c r="D20" s="5">
        <f ca="1">INDIRECT("'DevSumOut-"&amp;$B$2&amp;"BSR'!P61")</f>
        <v>0.47614654356203151</v>
      </c>
      <c r="E20" s="5"/>
      <c r="F20" s="5"/>
      <c r="G20" s="5">
        <f ca="1">SCCRedFacsFull!G20*G$4/SCCRedFacsFull!G$4</f>
        <v>0</v>
      </c>
      <c r="H20" s="5">
        <f ca="1">SCCRedFacsFull!H20*G$4/SCCRedFacsFull!G$4</f>
        <v>0</v>
      </c>
      <c r="I20" s="5"/>
      <c r="J20" s="5"/>
      <c r="K20" s="5">
        <f ca="1">SCCRedFacsFull!K20*K$4/SCCRedFacsFull!K$4</f>
        <v>0</v>
      </c>
      <c r="L20" s="5">
        <f ca="1">SCCRedFacsFull!L20*K$4/SCCRedFacsFull!K$4</f>
        <v>0</v>
      </c>
      <c r="M20" s="5">
        <f ca="1">'BACM-R8'!P164*($B$2-$M$3+1)*$M$4/SCCRedFacsFull!$M$4</f>
        <v>0</v>
      </c>
      <c r="N20" s="5">
        <f ca="1">'BACM-R8'!O164*($B$2-$M$3+1)*$M$4/SCCRedFacsFull!$M$4</f>
        <v>0</v>
      </c>
      <c r="O20" s="5">
        <f ca="1">SCCRedFacsFull!O20*O$4/SCCRedFacsFull!O$4</f>
        <v>0</v>
      </c>
      <c r="P20" s="5">
        <f ca="1">SCCRedFacsFull!P20*O$4/SCCRedFacsFull!O$4</f>
        <v>0</v>
      </c>
      <c r="Q20" s="5">
        <f ca="1">IFERROR(OFFSET('STF-22'!$E$173,MATCH($B20,'STF-22'!$A$174:$A$191,0),MATCH($B$2,'STF-22'!$F$172:$AD$172,0))*Q$4/SCCRedFacsFull!Q$4,0)</f>
        <v>0</v>
      </c>
      <c r="R20" s="5">
        <f ca="1">IFERROR(OFFSET('STF-22'!$E$173,MATCH($B20,'STF-22'!$A$174:$A$191,0),MATCH($B$2,'STF-22'!$F$172:$AD$172,0)-1)*R$4/SCCRedFacsFull!R$4,0)</f>
        <v>0</v>
      </c>
      <c r="S20" s="5">
        <f ca="1">SCCRedFacsFull!S20*S$4/SCCRedFacsFull!S$4</f>
        <v>0</v>
      </c>
      <c r="T20" s="5">
        <f ca="1">SCCRedFacsFull!T20*S$4/SCCRedFacsFull!S$4</f>
        <v>0</v>
      </c>
      <c r="U20" s="688">
        <f ca="1">IFERROR(SCCRedFacsFull!U20*U$4/SCCRedFacsFull!U$4,0)</f>
        <v>0</v>
      </c>
      <c r="V20" s="688">
        <f ca="1">IFERROR(SCCRedFacsFull!V20*U$4/SCCRedFacsFull!U$4,0)</f>
        <v>0</v>
      </c>
      <c r="W20" s="5">
        <f ca="1">SCCRedFacsFull!W20*W$4/SCCRedFacsFull!W$4</f>
        <v>0</v>
      </c>
      <c r="X20" s="5">
        <f ca="1">SCCRedFacsFull!X20*W$4/SCCRedFacsFull!W$4</f>
        <v>0</v>
      </c>
      <c r="Y20" s="510">
        <f t="shared" ca="1" si="0"/>
        <v>0</v>
      </c>
      <c r="Z20" s="510">
        <f t="shared" ca="1" si="0"/>
        <v>0</v>
      </c>
      <c r="AA20" s="617">
        <f t="shared" ca="1" si="5"/>
        <v>0</v>
      </c>
      <c r="AB20" s="617">
        <f t="shared" ca="1" si="6"/>
        <v>0</v>
      </c>
      <c r="AC20" s="617">
        <f t="shared" ca="1" si="7"/>
        <v>0</v>
      </c>
      <c r="AD20" s="617">
        <f t="shared" ca="1" si="8"/>
        <v>0</v>
      </c>
      <c r="AE20" s="510">
        <f t="shared" ca="1" si="1"/>
        <v>0</v>
      </c>
      <c r="AF20" s="510">
        <f t="shared" ca="1" si="1"/>
        <v>0</v>
      </c>
      <c r="AG20" s="510">
        <f t="shared" ca="1" si="2"/>
        <v>0</v>
      </c>
      <c r="AH20" s="510">
        <f t="shared" ca="1" si="2"/>
        <v>0</v>
      </c>
      <c r="AI20" s="530">
        <f t="shared" ca="1" si="3"/>
        <v>0</v>
      </c>
      <c r="AJ20" s="530">
        <f t="shared" ca="1" si="4"/>
        <v>0</v>
      </c>
    </row>
    <row r="21" spans="1:40" x14ac:dyDescent="0.25">
      <c r="A21" s="811" t="s">
        <v>149</v>
      </c>
      <c r="B21" s="811">
        <v>2104006010</v>
      </c>
      <c r="C21" s="5">
        <f ca="1">INDIRECT("'DevSumOut-"&amp;$B$2&amp;"BSR'!R64")</f>
        <v>5.8529310125197163E-6</v>
      </c>
      <c r="D21" s="5">
        <f ca="1">INDIRECT("'DevSumOut-"&amp;$B$2&amp;"BSR'!P64")</f>
        <v>7.0898784775737624E-5</v>
      </c>
      <c r="E21" s="5">
        <f ca="1">OFFSET('WSCOReductions-5PctSIP'!$U$81,0,MATCH($B$2,'WSCOReductions-5PctSIP'!$X$78:$AQ$78,1)+2)</f>
        <v>0.2581731301263559</v>
      </c>
      <c r="F21" s="5">
        <f ca="1">OFFSET('WSCOReductions-5PctSIP'!$U$84,0,MATCH($B$2,'WSCOReductions-5PctSIP'!$X$78:$AQ$78,1)+2)</f>
        <v>9.2708464000170528E-4</v>
      </c>
      <c r="G21" s="5">
        <f ca="1">SCCRedFacsFull!G21*G$4/SCCRedFacsFull!G$4</f>
        <v>0</v>
      </c>
      <c r="H21" s="5">
        <f ca="1">SCCRedFacsFull!H21*G$4/SCCRedFacsFull!G$4</f>
        <v>0</v>
      </c>
      <c r="I21" s="5"/>
      <c r="J21" s="5"/>
      <c r="K21" s="5">
        <f ca="1">SCCRedFacsFull!K21*K$4/SCCRedFacsFull!K$4</f>
        <v>0</v>
      </c>
      <c r="L21" s="5">
        <f ca="1">SCCRedFacsFull!L21*K$4/SCCRedFacsFull!K$4</f>
        <v>0</v>
      </c>
      <c r="M21" s="5">
        <f ca="1">'BACM-R8'!P165*($B$2-$M$3+1)*$M$4/SCCRedFacsFull!$M$4</f>
        <v>0</v>
      </c>
      <c r="N21" s="5">
        <f ca="1">'BACM-R8'!O165*($B$2-$M$3+1)*$M$4/SCCRedFacsFull!$M$4</f>
        <v>0</v>
      </c>
      <c r="O21" s="5">
        <f ca="1">SCCRedFacsFull!O21*O$4/SCCRedFacsFull!O$4</f>
        <v>0</v>
      </c>
      <c r="P21" s="5">
        <f ca="1">SCCRedFacsFull!P21*O$4/SCCRedFacsFull!O$4</f>
        <v>0</v>
      </c>
      <c r="Q21" s="5">
        <f ca="1">IFERROR(OFFSET('STF-22'!$E$173,MATCH($B21,'STF-22'!$A$174:$A$191,0),MATCH($B$2,'STF-22'!$F$172:$AD$172,0))*Q$4/SCCRedFacsFull!Q$4,0)</f>
        <v>0</v>
      </c>
      <c r="R21" s="5">
        <f ca="1">IFERROR(OFFSET('STF-22'!$E$173,MATCH($B21,'STF-22'!$A$174:$A$191,0),MATCH($B$2,'STF-22'!$F$172:$AD$172,0)-1)*R$4/SCCRedFacsFull!R$4,0)</f>
        <v>0</v>
      </c>
      <c r="S21" s="5">
        <f ca="1">SCCRedFacsFull!S21*S$4/SCCRedFacsFull!S$4</f>
        <v>0</v>
      </c>
      <c r="T21" s="5">
        <f ca="1">SCCRedFacsFull!T21*S$4/SCCRedFacsFull!S$4</f>
        <v>0</v>
      </c>
      <c r="U21" s="688">
        <f ca="1">IFERROR(SCCRedFacsFull!U21*U$4/SCCRedFacsFull!U$4,0)</f>
        <v>0</v>
      </c>
      <c r="V21" s="688">
        <f ca="1">IFERROR(SCCRedFacsFull!V21*U$4/SCCRedFacsFull!U$4,0)</f>
        <v>0</v>
      </c>
      <c r="W21" s="5">
        <f ca="1">SCCRedFacsFull!W21*W$4/SCCRedFacsFull!W$4</f>
        <v>0</v>
      </c>
      <c r="X21" s="5">
        <f ca="1">SCCRedFacsFull!X21*W$4/SCCRedFacsFull!W$4</f>
        <v>0</v>
      </c>
      <c r="Y21" s="510">
        <f t="shared" ca="1" si="0"/>
        <v>0.2581731301263559</v>
      </c>
      <c r="Z21" s="510">
        <f t="shared" ca="1" si="0"/>
        <v>9.2708464000168522E-4</v>
      </c>
      <c r="AA21" s="617">
        <f t="shared" ca="1" si="5"/>
        <v>0</v>
      </c>
      <c r="AB21" s="617">
        <f t="shared" ca="1" si="6"/>
        <v>0</v>
      </c>
      <c r="AC21" s="617">
        <f t="shared" ca="1" si="7"/>
        <v>0</v>
      </c>
      <c r="AD21" s="617">
        <f t="shared" ca="1" si="8"/>
        <v>0</v>
      </c>
      <c r="AE21" s="510">
        <f t="shared" ca="1" si="1"/>
        <v>0.2581731301263559</v>
      </c>
      <c r="AF21" s="510">
        <f t="shared" ca="1" si="1"/>
        <v>0.2581731301263559</v>
      </c>
      <c r="AG21" s="510">
        <f t="shared" ca="1" si="2"/>
        <v>9.2708464000168522E-4</v>
      </c>
      <c r="AH21" s="510">
        <f t="shared" ca="1" si="2"/>
        <v>9.2708464000168522E-4</v>
      </c>
      <c r="AI21" s="530">
        <f t="shared" ca="1" si="3"/>
        <v>0.25817313012635595</v>
      </c>
      <c r="AJ21" s="530">
        <f t="shared" ca="1" si="4"/>
        <v>9.2708464000168522E-4</v>
      </c>
    </row>
    <row r="22" spans="1:40" x14ac:dyDescent="0.25">
      <c r="A22" s="811" t="s">
        <v>150</v>
      </c>
      <c r="B22" s="811">
        <v>2103006000</v>
      </c>
      <c r="C22" s="5">
        <f ca="1">INDIRECT("'DevSumOut-"&amp;$B$2&amp;"BSR'!R65")</f>
        <v>1.0079518569867293E-2</v>
      </c>
      <c r="D22" s="5">
        <f ca="1">INDIRECT("'DevSumOut-"&amp;$B$2&amp;"BSR'!P65")</f>
        <v>7.9575146604215412E-4</v>
      </c>
      <c r="E22" s="5"/>
      <c r="F22" s="5"/>
      <c r="G22" s="5">
        <f ca="1">SCCRedFacsFull!G22*G$4/SCCRedFacsFull!G$4</f>
        <v>0</v>
      </c>
      <c r="H22" s="5">
        <f ca="1">SCCRedFacsFull!H22*G$4/SCCRedFacsFull!G$4</f>
        <v>0</v>
      </c>
      <c r="I22" s="5"/>
      <c r="J22" s="5"/>
      <c r="K22" s="5">
        <f ca="1">SCCRedFacsFull!K22*K$4/SCCRedFacsFull!K$4</f>
        <v>0</v>
      </c>
      <c r="L22" s="5">
        <f ca="1">SCCRedFacsFull!L22*K$4/SCCRedFacsFull!K$4</f>
        <v>0</v>
      </c>
      <c r="M22" s="5">
        <f ca="1">'BACM-R8'!P166*($B$2-$M$3+1)*$M$4/SCCRedFacsFull!$M$4</f>
        <v>0</v>
      </c>
      <c r="N22" s="5">
        <f ca="1">'BACM-R8'!O166*($B$2-$M$3+1)*$M$4/SCCRedFacsFull!$M$4</f>
        <v>0</v>
      </c>
      <c r="O22" s="5">
        <f ca="1">SCCRedFacsFull!O22*O$4/SCCRedFacsFull!O$4</f>
        <v>0</v>
      </c>
      <c r="P22" s="5">
        <f ca="1">SCCRedFacsFull!P22*O$4/SCCRedFacsFull!O$4</f>
        <v>0</v>
      </c>
      <c r="Q22" s="5">
        <f ca="1">IFERROR(OFFSET('STF-22'!$E$173,MATCH($B22,'STF-22'!$A$174:$A$191,0),MATCH($B$2,'STF-22'!$F$172:$AD$172,0))*Q$4/SCCRedFacsFull!Q$4,0)</f>
        <v>0</v>
      </c>
      <c r="R22" s="5">
        <f ca="1">IFERROR(OFFSET('STF-22'!$E$173,MATCH($B22,'STF-22'!$A$174:$A$191,0),MATCH($B$2,'STF-22'!$F$172:$AD$172,0)-1)*R$4/SCCRedFacsFull!R$4,0)</f>
        <v>0</v>
      </c>
      <c r="S22" s="5">
        <f ca="1">SCCRedFacsFull!S22*S$4/SCCRedFacsFull!S$4</f>
        <v>0</v>
      </c>
      <c r="T22" s="5">
        <f ca="1">SCCRedFacsFull!T22*S$4/SCCRedFacsFull!S$4</f>
        <v>0</v>
      </c>
      <c r="U22" s="688">
        <f ca="1">IFERROR(SCCRedFacsFull!U22*U$4/SCCRedFacsFull!U$4,0)</f>
        <v>0</v>
      </c>
      <c r="V22" s="688">
        <f ca="1">IFERROR(SCCRedFacsFull!V22*U$4/SCCRedFacsFull!U$4,0)</f>
        <v>0</v>
      </c>
      <c r="W22" s="701"/>
      <c r="X22" s="701"/>
      <c r="Y22" s="510">
        <f t="shared" ca="1" si="0"/>
        <v>0</v>
      </c>
      <c r="Z22" s="510">
        <f t="shared" ca="1" si="0"/>
        <v>0</v>
      </c>
      <c r="AA22" s="617">
        <f t="shared" ca="1" si="5"/>
        <v>0</v>
      </c>
      <c r="AB22" s="617">
        <f t="shared" ca="1" si="6"/>
        <v>0</v>
      </c>
      <c r="AC22" s="617">
        <f t="shared" ca="1" si="7"/>
        <v>0</v>
      </c>
      <c r="AD22" s="617">
        <f t="shared" ca="1" si="8"/>
        <v>0</v>
      </c>
      <c r="AE22" s="510">
        <f t="shared" ca="1" si="1"/>
        <v>0</v>
      </c>
      <c r="AF22" s="510">
        <f t="shared" ca="1" si="1"/>
        <v>0</v>
      </c>
      <c r="AG22" s="510">
        <f t="shared" ca="1" si="2"/>
        <v>0</v>
      </c>
      <c r="AH22" s="510">
        <f t="shared" ca="1" si="2"/>
        <v>0</v>
      </c>
      <c r="AI22" s="530">
        <f t="shared" ca="1" si="3"/>
        <v>0</v>
      </c>
      <c r="AJ22" s="530">
        <f t="shared" ca="1" si="4"/>
        <v>0</v>
      </c>
    </row>
    <row r="23" spans="1:40" x14ac:dyDescent="0.25">
      <c r="A23" s="811" t="s">
        <v>151</v>
      </c>
      <c r="B23" s="811">
        <v>2104002000</v>
      </c>
      <c r="C23" s="5">
        <f ca="1">INDIRECT("'DevSumOut-"&amp;$B$2&amp;"BSR'!R66")</f>
        <v>9.3114624157333514E-2</v>
      </c>
      <c r="D23" s="5">
        <f ca="1">INDIRECT("'DevSumOut-"&amp;$B$2&amp;"BSR'!P66")</f>
        <v>0.10838122711679619</v>
      </c>
      <c r="E23" s="5">
        <f ca="1">OFFSET('WSCOReductions-5PctSIP'!$U$81,0,MATCH($B$2,'WSCOReductions-5PctSIP'!$X$78:$AQ$78,1)+2)</f>
        <v>0.2581731301263559</v>
      </c>
      <c r="F23" s="5">
        <f ca="1">OFFSET('WSCOReductions-5PctSIP'!$U$84,0,MATCH($B$2,'WSCOReductions-5PctSIP'!$X$78:$AQ$78,1)+2)</f>
        <v>9.2708464000170528E-4</v>
      </c>
      <c r="G23" s="5">
        <f ca="1">SCCRedFacsFull!G23*G$4/SCCRedFacsFull!G$4</f>
        <v>0</v>
      </c>
      <c r="H23" s="5">
        <f ca="1">SCCRedFacsFull!H23*G$4/SCCRedFacsFull!G$4</f>
        <v>0</v>
      </c>
      <c r="I23" s="5"/>
      <c r="J23" s="5"/>
      <c r="K23" s="5">
        <f ca="1">SCCRedFacsFull!K23*K$4/SCCRedFacsFull!K$4</f>
        <v>0</v>
      </c>
      <c r="L23" s="5">
        <f ca="1">SCCRedFacsFull!L23*K$4/SCCRedFacsFull!K$4</f>
        <v>0</v>
      </c>
      <c r="M23" s="5">
        <f ca="1">'BACM-R8'!P167*($B$2-$M$3+1)*$M$4/SCCRedFacsFull!$M$4</f>
        <v>0</v>
      </c>
      <c r="N23" s="5">
        <f ca="1">'BACM-R8'!O167*($B$2-$M$3+1)*$M$4/SCCRedFacsFull!$M$4</f>
        <v>0</v>
      </c>
      <c r="O23" s="5">
        <f ca="1">SCCRedFacsFull!O23*O$4/SCCRedFacsFull!O$4</f>
        <v>0</v>
      </c>
      <c r="P23" s="5">
        <f ca="1">SCCRedFacsFull!P23*O$4/SCCRedFacsFull!O$4</f>
        <v>0</v>
      </c>
      <c r="Q23" s="5">
        <f ca="1">IFERROR(OFFSET('STF-22'!$E$173,MATCH($B23,'STF-22'!$A$174:$A$191,0),MATCH($B$2,'STF-22'!$F$172:$AD$172,0))*Q$4/SCCRedFacsFull!Q$4,0)</f>
        <v>0</v>
      </c>
      <c r="R23" s="5">
        <f ca="1">IFERROR(OFFSET('STF-22'!$E$173,MATCH($B23,'STF-22'!$A$174:$A$191,0),MATCH($B$2,'STF-22'!$F$172:$AD$172,0)-1)*R$4/SCCRedFacsFull!R$4,0)</f>
        <v>0</v>
      </c>
      <c r="S23" s="5">
        <f ca="1">SCCRedFacsFull!S23*S$4/SCCRedFacsFull!S$4</f>
        <v>0</v>
      </c>
      <c r="T23" s="5">
        <f ca="1">SCCRedFacsFull!T23*S$4/SCCRedFacsFull!S$4</f>
        <v>0</v>
      </c>
      <c r="U23" s="688">
        <f ca="1">IFERROR(SCCRedFacsFull!U23*U$4/SCCRedFacsFull!U$4,0)</f>
        <v>0</v>
      </c>
      <c r="V23" s="688">
        <f ca="1">IFERROR(SCCRedFacsFull!V23*U$4/SCCRedFacsFull!U$4,0)</f>
        <v>0</v>
      </c>
      <c r="W23" s="701"/>
      <c r="X23" s="701"/>
      <c r="Y23" s="510">
        <f t="shared" ca="1" si="0"/>
        <v>0.2581731301263559</v>
      </c>
      <c r="Z23" s="510">
        <f t="shared" ca="1" si="0"/>
        <v>9.2708464000168522E-4</v>
      </c>
      <c r="AA23" s="617">
        <f t="shared" ca="1" si="5"/>
        <v>0.39862568473651927</v>
      </c>
      <c r="AB23" s="617">
        <f t="shared" ca="1" si="6"/>
        <v>0.39862568473651927</v>
      </c>
      <c r="AC23" s="617">
        <f t="shared" ca="1" si="7"/>
        <v>0.3282495086227164</v>
      </c>
      <c r="AD23" s="617">
        <f t="shared" ca="1" si="8"/>
        <v>0.3282495086227164</v>
      </c>
      <c r="AE23" s="510">
        <f t="shared" ca="1" si="1"/>
        <v>0.55388437408568603</v>
      </c>
      <c r="AF23" s="510">
        <f t="shared" ca="1" si="1"/>
        <v>0.55388437408568603</v>
      </c>
      <c r="AG23" s="510">
        <f t="shared" ca="1" si="2"/>
        <v>0.32887227818518583</v>
      </c>
      <c r="AH23" s="510">
        <f t="shared" ca="1" si="2"/>
        <v>0.32887227818518583</v>
      </c>
      <c r="AI23" s="530">
        <f t="shared" ca="1" si="3"/>
        <v>0.47784433992471542</v>
      </c>
      <c r="AJ23" s="530">
        <f t="shared" ca="1" si="4"/>
        <v>0.24454351413070988</v>
      </c>
    </row>
    <row r="24" spans="1:40" x14ac:dyDescent="0.25">
      <c r="A24" s="811" t="s">
        <v>152</v>
      </c>
      <c r="B24" s="811">
        <v>2103002000</v>
      </c>
      <c r="C24" s="5">
        <f ca="1">INDIRECT("'DevSumOut-"&amp;$B$2&amp;"BSR'!R67")</f>
        <v>2.6304953575588091E-4</v>
      </c>
      <c r="D24" s="5">
        <f ca="1">INDIRECT("'DevSumOut-"&amp;$B$2&amp;"BSR'!P67")</f>
        <v>3.0617780757568117E-4</v>
      </c>
      <c r="E24" s="5"/>
      <c r="F24" s="5"/>
      <c r="G24" s="5">
        <f ca="1">SCCRedFacsFull!G24*G$4/SCCRedFacsFull!G$4</f>
        <v>0</v>
      </c>
      <c r="H24" s="5">
        <f ca="1">SCCRedFacsFull!H24*G$4/SCCRedFacsFull!G$4</f>
        <v>0</v>
      </c>
      <c r="I24" s="5"/>
      <c r="J24" s="5"/>
      <c r="K24" s="5">
        <f ca="1">SCCRedFacsFull!K24*K$4/SCCRedFacsFull!K$4</f>
        <v>0</v>
      </c>
      <c r="L24" s="5">
        <f ca="1">SCCRedFacsFull!L24*K$4/SCCRedFacsFull!K$4</f>
        <v>0</v>
      </c>
      <c r="M24" s="5">
        <f ca="1">'BACM-R8'!P168*($B$2-$M$3+1)*$M$4/SCCRedFacsFull!$M$4</f>
        <v>0</v>
      </c>
      <c r="N24" s="5">
        <f ca="1">'BACM-R8'!O168*($B$2-$M$3+1)*$M$4/SCCRedFacsFull!$M$4</f>
        <v>0</v>
      </c>
      <c r="O24" s="5">
        <f ca="1">SCCRedFacsFull!O24*O$4/SCCRedFacsFull!O$4</f>
        <v>0</v>
      </c>
      <c r="P24" s="5">
        <f ca="1">SCCRedFacsFull!P24*O$4/SCCRedFacsFull!O$4</f>
        <v>0</v>
      </c>
      <c r="Q24" s="5">
        <f ca="1">IFERROR(OFFSET('STF-22'!$E$173,MATCH($B24,'STF-22'!$A$174:$A$191,0),MATCH($B$2,'STF-22'!$F$172:$AD$172,0))*Q$4/SCCRedFacsFull!Q$4,0)</f>
        <v>0</v>
      </c>
      <c r="R24" s="5">
        <f ca="1">IFERROR(OFFSET('STF-22'!$E$173,MATCH($B24,'STF-22'!$A$174:$A$191,0),MATCH($B$2,'STF-22'!$F$172:$AD$172,0)-1)*R$4/SCCRedFacsFull!R$4,0)</f>
        <v>0</v>
      </c>
      <c r="S24" s="5">
        <f ca="1">SCCRedFacsFull!S24*S$4/SCCRedFacsFull!S$4</f>
        <v>0</v>
      </c>
      <c r="T24" s="5">
        <f ca="1">SCCRedFacsFull!T24*S$4/SCCRedFacsFull!S$4</f>
        <v>0</v>
      </c>
      <c r="U24" s="688">
        <f ca="1">IFERROR(SCCRedFacsFull!U24*U$4/SCCRedFacsFull!U$4,0)</f>
        <v>0</v>
      </c>
      <c r="V24" s="688">
        <f ca="1">IFERROR(SCCRedFacsFull!V24*U$4/SCCRedFacsFull!U$4,0)</f>
        <v>0</v>
      </c>
      <c r="W24" s="701"/>
      <c r="X24" s="701"/>
      <c r="Y24" s="510">
        <f t="shared" ca="1" si="0"/>
        <v>0</v>
      </c>
      <c r="Z24" s="510">
        <f t="shared" ca="1" si="0"/>
        <v>0</v>
      </c>
      <c r="AA24" s="617">
        <v>0</v>
      </c>
      <c r="AB24" s="617">
        <v>0</v>
      </c>
      <c r="AC24" s="617">
        <v>0</v>
      </c>
      <c r="AD24" s="617">
        <v>0</v>
      </c>
      <c r="AE24" s="510">
        <f t="shared" ca="1" si="1"/>
        <v>0</v>
      </c>
      <c r="AF24" s="510">
        <f t="shared" ca="1" si="1"/>
        <v>0</v>
      </c>
      <c r="AG24" s="510">
        <f t="shared" ca="1" si="2"/>
        <v>0</v>
      </c>
      <c r="AH24" s="510">
        <f t="shared" ca="1" si="2"/>
        <v>0</v>
      </c>
      <c r="AI24" s="530">
        <f t="shared" ca="1" si="3"/>
        <v>0</v>
      </c>
      <c r="AJ24" s="530">
        <f t="shared" ca="1" si="4"/>
        <v>0</v>
      </c>
    </row>
    <row r="25" spans="1:40" x14ac:dyDescent="0.25">
      <c r="A25" s="811" t="s">
        <v>153</v>
      </c>
      <c r="B25" s="811">
        <v>2103008000</v>
      </c>
      <c r="C25" s="5">
        <f ca="1">INDIRECT("'DevSumOut-"&amp;$B$2&amp;"BSR'!R68")</f>
        <v>2.5766689106639578E-4</v>
      </c>
      <c r="D25" s="5">
        <f ca="1">INDIRECT("'DevSumOut-"&amp;$B$2&amp;"BSR'!P68")</f>
        <v>7.5369704121824448E-6</v>
      </c>
      <c r="E25" s="5"/>
      <c r="F25" s="5"/>
      <c r="G25" s="5">
        <f ca="1">SCCRedFacsFull!G25*G$4/SCCRedFacsFull!G$4</f>
        <v>0</v>
      </c>
      <c r="H25" s="5">
        <f ca="1">SCCRedFacsFull!H25*G$4/SCCRedFacsFull!G$4</f>
        <v>0</v>
      </c>
      <c r="I25" s="5"/>
      <c r="J25" s="5"/>
      <c r="K25" s="5">
        <f ca="1">SCCRedFacsFull!K25*K$4/SCCRedFacsFull!K$4</f>
        <v>0</v>
      </c>
      <c r="L25" s="5">
        <f ca="1">SCCRedFacsFull!L25*K$4/SCCRedFacsFull!K$4</f>
        <v>0</v>
      </c>
      <c r="M25" s="5">
        <f ca="1">'BACM-R8'!P169*($B$2-$M$3+1)*$M$4/SCCRedFacsFull!$M$4</f>
        <v>0</v>
      </c>
      <c r="N25" s="5">
        <f ca="1">'BACM-R8'!O169*($B$2-$M$3+1)*$M$4/SCCRedFacsFull!$M$4</f>
        <v>0</v>
      </c>
      <c r="O25" s="5">
        <f ca="1">SCCRedFacsFull!O25*O$4/SCCRedFacsFull!O$4</f>
        <v>0</v>
      </c>
      <c r="P25" s="5">
        <f ca="1">SCCRedFacsFull!P25*O$4/SCCRedFacsFull!O$4</f>
        <v>0</v>
      </c>
      <c r="Q25" s="5">
        <f ca="1">IFERROR(OFFSET('STF-22'!$E$173,MATCH($B25,'STF-22'!$A$174:$A$191,0),MATCH($B$2,'STF-22'!$F$172:$AD$172,0))*Q$4/SCCRedFacsFull!Q$4,0)</f>
        <v>0</v>
      </c>
      <c r="R25" s="5">
        <f ca="1">IFERROR(OFFSET('STF-22'!$E$173,MATCH($B25,'STF-22'!$A$174:$A$191,0),MATCH($B$2,'STF-22'!$F$172:$AD$172,0)-1)*R$4/SCCRedFacsFull!R$4,0)</f>
        <v>0</v>
      </c>
      <c r="S25" s="5">
        <f ca="1">SCCRedFacsFull!S25*S$4/SCCRedFacsFull!S$4</f>
        <v>0</v>
      </c>
      <c r="T25" s="5">
        <f ca="1">SCCRedFacsFull!T25*S$4/SCCRedFacsFull!S$4</f>
        <v>0</v>
      </c>
      <c r="U25" s="688">
        <f ca="1">IFERROR(SCCRedFacsFull!U25*U$4/SCCRedFacsFull!U$4,0)</f>
        <v>0</v>
      </c>
      <c r="V25" s="688">
        <f ca="1">IFERROR(SCCRedFacsFull!V25*U$4/SCCRedFacsFull!U$4,0)</f>
        <v>0</v>
      </c>
      <c r="W25" s="701"/>
      <c r="X25" s="701"/>
      <c r="Y25" s="510">
        <f t="shared" ca="1" si="0"/>
        <v>0</v>
      </c>
      <c r="Z25" s="510">
        <f t="shared" ca="1" si="0"/>
        <v>0</v>
      </c>
      <c r="AA25" s="617">
        <v>0</v>
      </c>
      <c r="AB25" s="617">
        <v>0</v>
      </c>
      <c r="AC25" s="617">
        <v>0</v>
      </c>
      <c r="AD25" s="617">
        <v>0</v>
      </c>
      <c r="AE25" s="510">
        <f t="shared" ca="1" si="1"/>
        <v>0</v>
      </c>
      <c r="AF25" s="510">
        <f t="shared" ca="1" si="1"/>
        <v>0</v>
      </c>
      <c r="AG25" s="510">
        <f t="shared" ca="1" si="2"/>
        <v>0</v>
      </c>
      <c r="AH25" s="510">
        <f t="shared" ca="1" si="2"/>
        <v>0</v>
      </c>
      <c r="AI25" s="530">
        <f t="shared" ca="1" si="3"/>
        <v>0</v>
      </c>
      <c r="AJ25" s="530">
        <f t="shared" ca="1" si="4"/>
        <v>0</v>
      </c>
    </row>
    <row r="26" spans="1:40" ht="15.75" thickBot="1" x14ac:dyDescent="0.3">
      <c r="A26" s="6" t="s">
        <v>154</v>
      </c>
      <c r="B26" s="6">
        <v>2102012000</v>
      </c>
      <c r="C26" s="615">
        <f ca="1">INDIRECT("'DevSumOut-"&amp;$B$2&amp;"BSR'!R69")</f>
        <v>2.3655128992506407E-3</v>
      </c>
      <c r="D26" s="615">
        <f ca="1">INDIRECT("'DevSumOut-"&amp;$B$2&amp;"BSR'!P69")</f>
        <v>1.6802202817214628E-2</v>
      </c>
      <c r="E26" s="615"/>
      <c r="F26" s="615"/>
      <c r="G26" s="615">
        <f ca="1">SCCRedFacsFull!G26*G$4/SCCRedFacsFull!G$4</f>
        <v>0</v>
      </c>
      <c r="H26" s="615">
        <f ca="1">SCCRedFacsFull!H26*G$4/SCCRedFacsFull!G$4</f>
        <v>0</v>
      </c>
      <c r="I26" s="615"/>
      <c r="J26" s="615"/>
      <c r="K26" s="615">
        <f ca="1">SCCRedFacsFull!K26*K$4/SCCRedFacsFull!K$4</f>
        <v>0</v>
      </c>
      <c r="L26" s="615">
        <f ca="1">SCCRedFacsFull!L26*K$4/SCCRedFacsFull!K$4</f>
        <v>0</v>
      </c>
      <c r="M26" s="615">
        <f ca="1">'BACM-R8'!P170*($B$2-$M$3+1)*$M$4/SCCRedFacsFull!$M$4</f>
        <v>0</v>
      </c>
      <c r="N26" s="615">
        <f ca="1">'BACM-R8'!O170*($B$2-$M$3+1)*$M$4/SCCRedFacsFull!$M$4</f>
        <v>0</v>
      </c>
      <c r="O26" s="615">
        <f ca="1">SCCRedFacsFull!O26*O$4/SCCRedFacsFull!O$4</f>
        <v>0</v>
      </c>
      <c r="P26" s="615">
        <f ca="1">SCCRedFacsFull!P26*O$4/SCCRedFacsFull!O$4</f>
        <v>0</v>
      </c>
      <c r="Q26" s="615">
        <f ca="1">IFERROR(OFFSET('STF-22'!$E$173,MATCH($B26,'STF-22'!$A$174:$A$191,0),MATCH($B$2,'STF-22'!$F$172:$AD$172,0))*Q$4/SCCRedFacsFull!Q$4,0)</f>
        <v>0</v>
      </c>
      <c r="R26" s="615">
        <f ca="1">IFERROR(OFFSET('STF-22'!$E$173,MATCH($B26,'STF-22'!$A$174:$A$191,0),MATCH($B$2,'STF-22'!$F$172:$AD$172,0)-1)*R$4/SCCRedFacsFull!R$4,0)</f>
        <v>0</v>
      </c>
      <c r="S26" s="615">
        <f ca="1">SCCRedFacsFull!S26*S$4/SCCRedFacsFull!S$4</f>
        <v>0</v>
      </c>
      <c r="T26" s="615">
        <f ca="1">SCCRedFacsFull!T26*S$4/SCCRedFacsFull!S$4</f>
        <v>0</v>
      </c>
      <c r="U26" s="699">
        <f ca="1">IFERROR(SCCRedFacsFull!U26*U$4/SCCRedFacsFull!U$4,0)</f>
        <v>0</v>
      </c>
      <c r="V26" s="699">
        <f ca="1">IFERROR(SCCRedFacsFull!V26*U$4/SCCRedFacsFull!U$4,0)</f>
        <v>0</v>
      </c>
      <c r="W26" s="702"/>
      <c r="X26" s="702"/>
      <c r="Y26" s="705">
        <f t="shared" ca="1" si="0"/>
        <v>0</v>
      </c>
      <c r="Z26" s="705">
        <f t="shared" ca="1" si="0"/>
        <v>0</v>
      </c>
      <c r="AA26" s="618">
        <v>0</v>
      </c>
      <c r="AB26" s="618">
        <v>0</v>
      </c>
      <c r="AC26" s="618">
        <v>0</v>
      </c>
      <c r="AD26" s="618">
        <v>0</v>
      </c>
      <c r="AE26" s="705">
        <f t="shared" ca="1" si="1"/>
        <v>0</v>
      </c>
      <c r="AF26" s="705">
        <f t="shared" ca="1" si="1"/>
        <v>0</v>
      </c>
      <c r="AG26" s="705">
        <f t="shared" ca="1" si="2"/>
        <v>0</v>
      </c>
      <c r="AH26" s="705">
        <f t="shared" ca="1" si="2"/>
        <v>0</v>
      </c>
      <c r="AI26" s="706">
        <f t="shared" ca="1" si="3"/>
        <v>0</v>
      </c>
      <c r="AJ26" s="706">
        <f t="shared" ca="1" si="4"/>
        <v>0</v>
      </c>
    </row>
    <row r="27" spans="1:40" ht="15.75" thickTop="1" x14ac:dyDescent="0.25">
      <c r="A27" s="810"/>
      <c r="B27" s="244" t="s">
        <v>155</v>
      </c>
      <c r="C27" s="450">
        <f ca="1">INDIRECT("'DevSumOut-"&amp;$B$2&amp;"BSR'!R70")</f>
        <v>2.6366777990289929</v>
      </c>
      <c r="D27" s="450">
        <f ca="1">INDIRECT("'DevSumOut-"&amp;$B$2&amp;"BSR'!P70")</f>
        <v>4.0996975393875967</v>
      </c>
      <c r="E27" s="450">
        <f ca="1">$C27-E28</f>
        <v>1.9637173684543394</v>
      </c>
      <c r="F27" s="450">
        <f ca="1">$D27-F28</f>
        <v>4.0963548065503677</v>
      </c>
      <c r="G27" s="450">
        <f ca="1">$C27-G28</f>
        <v>2.6366777990289929</v>
      </c>
      <c r="H27" s="450">
        <f ca="1">$D27-H28</f>
        <v>4.0996975393875967</v>
      </c>
      <c r="I27" s="450">
        <f ca="1">$C27-I28</f>
        <v>2.5497690386115885</v>
      </c>
      <c r="J27" s="450">
        <f ca="1">$D27-J28</f>
        <v>4.0966213908306202</v>
      </c>
      <c r="K27" s="450">
        <f ca="1">$C27-K28</f>
        <v>2.6366777990289929</v>
      </c>
      <c r="L27" s="450">
        <f ca="1">$D27-L28</f>
        <v>4.0996975393875967</v>
      </c>
      <c r="M27" s="450">
        <f ca="1">$C27-M28</f>
        <v>2.3280378518316662</v>
      </c>
      <c r="N27" s="450">
        <f ca="1">$D27-N28</f>
        <v>4.0950986359117705</v>
      </c>
      <c r="O27" s="450">
        <f ca="1">$C27-O28</f>
        <v>2.6366777990289929</v>
      </c>
      <c r="P27" s="450">
        <f ca="1">$D27-P28</f>
        <v>4.0996975393875967</v>
      </c>
      <c r="Q27" s="450">
        <f ca="1">$C27-Q28</f>
        <v>2.2515449074876472</v>
      </c>
      <c r="R27" s="450">
        <f ca="1">$D27-R28</f>
        <v>4.1007707387291941</v>
      </c>
      <c r="S27" s="450">
        <f ca="1">$C27-S28</f>
        <v>2.6365130573096476</v>
      </c>
      <c r="T27" s="450">
        <f ca="1">$D27-T28</f>
        <v>4.0996975393875967</v>
      </c>
      <c r="U27" s="786">
        <f ca="1">$C27-U28</f>
        <v>2.6366777990289929</v>
      </c>
      <c r="V27" s="786">
        <f ca="1">$D27-V28</f>
        <v>4.0996975393875967</v>
      </c>
      <c r="W27" s="450">
        <f ca="1">$C27-W28</f>
        <v>2.6366777990289929</v>
      </c>
      <c r="X27" s="450">
        <f ca="1">$D27-X28</f>
        <v>4.0996975393875967</v>
      </c>
      <c r="Y27" s="450">
        <f ca="1">$C27-Y28</f>
        <v>1.4316036042068183</v>
      </c>
      <c r="Z27" s="450">
        <f ca="1">$D27-Z28</f>
        <v>4.0907340182409433</v>
      </c>
      <c r="AA27" s="450">
        <f ca="1">$C27-AA28</f>
        <v>2.011121155430434</v>
      </c>
      <c r="AB27" s="450">
        <f ca="1">$C27-AB28</f>
        <v>1.6586694233380372</v>
      </c>
      <c r="AC27" s="450">
        <f ca="1">$D27-AC28</f>
        <v>4.2295064639731077</v>
      </c>
      <c r="AD27" s="450">
        <f ca="1">$D27-AD28</f>
        <v>4.2601527904536418</v>
      </c>
      <c r="AE27" s="450">
        <f ca="1">$C27-AE28</f>
        <v>1.0930393239752632</v>
      </c>
      <c r="AF27" s="450">
        <f ca="1">$C27-AF28</f>
        <v>0.90977400564107125</v>
      </c>
      <c r="AG27" s="450">
        <f ca="1">$D27-AG28</f>
        <v>4.1833072500938169</v>
      </c>
      <c r="AH27" s="450">
        <f ca="1">$D27-AH28</f>
        <v>4.2074212311776025</v>
      </c>
      <c r="AI27" s="787">
        <f ca="1">$C27-AI28</f>
        <v>1.0858479751772214</v>
      </c>
      <c r="AJ27" s="787">
        <f ca="1">$D27-AJ28</f>
        <v>4.1719041807461679</v>
      </c>
    </row>
    <row r="28" spans="1:40" x14ac:dyDescent="0.25">
      <c r="B28" s="244" t="s">
        <v>156</v>
      </c>
      <c r="E28" s="450">
        <f ca="1">SUMPRODUCT($C9:$C26,E9:E26)</f>
        <v>0.6729604305746536</v>
      </c>
      <c r="F28" s="450">
        <f ca="1">SUMPRODUCT($D9:$D26,F9:F26)</f>
        <v>3.3427328372292913E-3</v>
      </c>
      <c r="G28" s="450">
        <f ca="1">SUMPRODUCT($C9:$C26,G9:G26)</f>
        <v>0</v>
      </c>
      <c r="H28" s="450">
        <f ca="1">SUMPRODUCT($D9:$D26,H9:H26)</f>
        <v>0</v>
      </c>
      <c r="I28" s="450">
        <f ca="1">SUMPRODUCT($C9:$C26,I9:I26)</f>
        <v>8.6908760417404154E-2</v>
      </c>
      <c r="J28" s="450">
        <f ca="1">SUMPRODUCT($D9:$D26,J9:J26)</f>
        <v>3.0761485569769358E-3</v>
      </c>
      <c r="K28" s="450">
        <f ca="1">SUMPRODUCT($C9:$C26,K9:K26)</f>
        <v>0</v>
      </c>
      <c r="L28" s="450">
        <f ca="1">SUMPRODUCT($D9:$D26,L9:L26)</f>
        <v>0</v>
      </c>
      <c r="M28" s="450">
        <f ca="1">SUMPRODUCT($C9:$C26,M9:M26)</f>
        <v>0.30863994719732685</v>
      </c>
      <c r="N28" s="450">
        <f ca="1">SUMPRODUCT($D9:$D26,N9:N26)</f>
        <v>4.598903475826051E-3</v>
      </c>
      <c r="O28" s="450">
        <f ca="1">SUMPRODUCT($C9:$C26,O9:O26)</f>
        <v>0</v>
      </c>
      <c r="P28" s="450">
        <f ca="1">SUMPRODUCT($D9:$D26,P9:P26)</f>
        <v>0</v>
      </c>
      <c r="Q28" s="450">
        <f ca="1">SUMPRODUCT($C9:$C26,Q9:Q26)</f>
        <v>0.3851328915413455</v>
      </c>
      <c r="R28" s="450">
        <f ca="1">SUMPRODUCT($D9:$D26,R9:R26)</f>
        <v>-1.0731993415970947E-3</v>
      </c>
      <c r="S28" s="450">
        <f ca="1">SUMPRODUCT($C9:$C26,S9:S26)</f>
        <v>1.6474171934522519E-4</v>
      </c>
      <c r="T28" s="450">
        <f ca="1">SUMPRODUCT($D9:$D26,T9:T26)</f>
        <v>0</v>
      </c>
      <c r="U28" s="786">
        <f ca="1">SUMPRODUCT($C9:$C26,U9:U26)</f>
        <v>0</v>
      </c>
      <c r="V28" s="786">
        <f ca="1">SUMPRODUCT($D9:$D26,V9:V26)</f>
        <v>0</v>
      </c>
      <c r="W28" s="450">
        <f ca="1">SUMPRODUCT($C9:$C26,W9:W26)</f>
        <v>0</v>
      </c>
      <c r="X28" s="450">
        <f ca="1">SUMPRODUCT($D9:$D26,X9:X26)</f>
        <v>0</v>
      </c>
      <c r="Y28" s="450">
        <f ca="1">SUMPRODUCT($C9:$C26,Y9:Y26)</f>
        <v>1.2050741948221746</v>
      </c>
      <c r="Z28" s="450">
        <f ca="1">SUMPRODUCT($D9:$D26,Z9:Z26)</f>
        <v>8.9635211466530824E-3</v>
      </c>
      <c r="AA28" s="450">
        <f ca="1">SUMPRODUCT($C9:$C26,AA9:AA26)</f>
        <v>0.62555664359855867</v>
      </c>
      <c r="AB28" s="450">
        <f ca="1">SUMPRODUCT($C9:$C26,AB9:AB26)</f>
        <v>0.97800837569095567</v>
      </c>
      <c r="AC28" s="450">
        <f ca="1">SUMPRODUCT($D9:$D26,AC9:AC26)</f>
        <v>-0.12980892458551069</v>
      </c>
      <c r="AD28" s="450">
        <f ca="1">SUMPRODUCT($D9:$D26,AD9:AD26)</f>
        <v>-0.16045525106604488</v>
      </c>
      <c r="AE28" s="450">
        <f ca="1">SUMPRODUCT($C9:$C26,AE9:AE26)</f>
        <v>1.5436384750537298</v>
      </c>
      <c r="AF28" s="450">
        <f ca="1">SUMPRODUCT($C9:$C26,AF9:AF26)</f>
        <v>1.7269037933879217</v>
      </c>
      <c r="AG28" s="450">
        <f ca="1">SUMPRODUCT($D9:$D26,AG9:AG26)</f>
        <v>-8.3609710706220308E-2</v>
      </c>
      <c r="AH28" s="450">
        <f ca="1">SUMPRODUCT($D9:$D26,AH9:AH26)</f>
        <v>-0.10772369179000552</v>
      </c>
      <c r="AI28" s="450">
        <f ca="1">SUMPRODUCT($C9:$C26,AI9:AI26)</f>
        <v>1.5508298238517715</v>
      </c>
      <c r="AJ28" s="450">
        <f ca="1">SUMPRODUCT($D9:$D26,AJ9:AJ26)</f>
        <v>-7.2206641358570967E-2</v>
      </c>
    </row>
    <row r="29" spans="1:40" x14ac:dyDescent="0.25">
      <c r="E29" s="659">
        <f ca="1">E28/$C27</f>
        <v>0.25523043840338938</v>
      </c>
      <c r="F29" s="693">
        <f ca="1">F28/$D27</f>
        <v>8.1536084189484399E-4</v>
      </c>
      <c r="G29" s="659">
        <f ca="1">G28/$C27</f>
        <v>0</v>
      </c>
      <c r="H29" s="693">
        <f ca="1">H28/$D27</f>
        <v>0</v>
      </c>
      <c r="I29" s="659">
        <f ca="1">I28/$C27</f>
        <v>3.2961464024694243E-2</v>
      </c>
      <c r="J29" s="693">
        <f ca="1">J28/$D27</f>
        <v>7.5033548875813984E-4</v>
      </c>
      <c r="K29" s="659">
        <f ca="1">K28/$C27</f>
        <v>0</v>
      </c>
      <c r="L29" s="693">
        <f ca="1">L28/$D27</f>
        <v>0</v>
      </c>
      <c r="M29" s="659">
        <f ca="1">M28/$C27</f>
        <v>0.11705637575853577</v>
      </c>
      <c r="N29" s="693">
        <f ca="1">N28/$D27</f>
        <v>1.1217665282968715E-3</v>
      </c>
      <c r="O29" s="659">
        <f ca="1">O28/$C27</f>
        <v>0</v>
      </c>
      <c r="P29" s="693">
        <f ca="1">P28/$D27</f>
        <v>0</v>
      </c>
      <c r="Q29" s="659">
        <f ca="1">Q28/$C27</f>
        <v>0.14606748374153947</v>
      </c>
      <c r="R29" s="693">
        <f ca="1">R28/$D27</f>
        <v>-2.6177524836561644E-4</v>
      </c>
      <c r="S29" s="659">
        <f ca="1">S28/$C27</f>
        <v>6.2480792839342936E-5</v>
      </c>
      <c r="T29" s="693">
        <f ca="1">T28/$D27</f>
        <v>0</v>
      </c>
      <c r="U29" s="700">
        <f ca="1">U28/$C27</f>
        <v>0</v>
      </c>
      <c r="V29" s="700">
        <f ca="1">V28/$D27</f>
        <v>0</v>
      </c>
      <c r="W29" s="659">
        <f ca="1">W28/$C27</f>
        <v>0</v>
      </c>
      <c r="X29" s="693">
        <f ca="1">X28/$D27</f>
        <v>0</v>
      </c>
      <c r="Y29" s="659">
        <f ca="1">Y28/$C27</f>
        <v>0.45704264482598755</v>
      </c>
      <c r="Z29" s="693">
        <f t="shared" ref="Z29" ca="1" si="9">Z28/$D27</f>
        <v>2.1863859615341361E-3</v>
      </c>
      <c r="AA29" s="832">
        <f ca="1">(AA28*$AJ$4+AB28*$AJ$5)/SUM($AJ$4:$AJ$5)</f>
        <v>0.8695616888932951</v>
      </c>
      <c r="AB29" s="832"/>
      <c r="AC29" s="832">
        <f ca="1">(AC28*$AJ$4+AD28*$AJ$5)/SUM($AJ$4:$AJ$5)</f>
        <v>-0.15102561214895743</v>
      </c>
      <c r="AD29" s="832"/>
      <c r="AE29" s="659">
        <f ca="1">AE28/$C27</f>
        <v>0.58544827723061355</v>
      </c>
      <c r="AF29" s="659">
        <f ca="1">AF28/$C27</f>
        <v>0.65495442561236983</v>
      </c>
      <c r="AG29" s="693">
        <f t="shared" ref="AG29:AH29" ca="1" si="10">AG28/$D27</f>
        <v>-2.0394116859340245E-2</v>
      </c>
      <c r="AH29" s="693">
        <f t="shared" ca="1" si="10"/>
        <v>-2.6276009572671313E-2</v>
      </c>
      <c r="AI29" s="659">
        <f ca="1">AI28/$C27</f>
        <v>0.58817570520861295</v>
      </c>
      <c r="AJ29" s="693">
        <f t="shared" ref="AJ29" ca="1" si="11">AJ28/$D27</f>
        <v>-1.7612675243685667E-2</v>
      </c>
      <c r="AK29" s="5"/>
      <c r="AL29" s="5"/>
      <c r="AN29" s="5"/>
    </row>
    <row r="30" spans="1:40" x14ac:dyDescent="0.25">
      <c r="B30" s="244" t="s">
        <v>157</v>
      </c>
      <c r="E30" s="450">
        <f ca="1">E28*($Y28/$Y30)</f>
        <v>0.55782327125430076</v>
      </c>
      <c r="F30" s="450">
        <f ca="1">F28*($Z28/$Z30)</f>
        <v>3.0129618161000567E-3</v>
      </c>
      <c r="G30" s="450">
        <f ca="1">G28*($Y28/$Y30)</f>
        <v>0</v>
      </c>
      <c r="H30" s="450">
        <f ca="1">H28*($Z28/$Z30)</f>
        <v>0</v>
      </c>
      <c r="I30" s="450">
        <f ca="1">I28*($Y28/$Y30)</f>
        <v>7.203949420219985E-2</v>
      </c>
      <c r="J30" s="450">
        <f ca="1">J28*($Z28/$Z30)</f>
        <v>2.7726769066310059E-3</v>
      </c>
      <c r="K30" s="450">
        <f ca="1">K28*($Y28/$Y30)</f>
        <v>0</v>
      </c>
      <c r="L30" s="450">
        <f ca="1">L28*($Z28/$Z30)</f>
        <v>0</v>
      </c>
      <c r="M30" s="450">
        <f ca="1">M28*($Y28/$Y30)</f>
        <v>0.25583457386692299</v>
      </c>
      <c r="N30" s="450">
        <f ca="1">N28*($Z28/$Z30)</f>
        <v>4.1452073029201106E-3</v>
      </c>
      <c r="O30" s="450">
        <f ca="1">O28*($Y28/$Y30)</f>
        <v>0</v>
      </c>
      <c r="P30" s="450">
        <f ca="1">P28*($Z28/$Z30)</f>
        <v>0</v>
      </c>
      <c r="Q30" s="450">
        <f ca="1">Q28*($Y28/$Y30)</f>
        <v>0.31924029952811428</v>
      </c>
      <c r="R30" s="450">
        <f ca="1">R28*($Z28/$Z30)</f>
        <v>-9.6732487899809034E-4</v>
      </c>
      <c r="S30" s="450">
        <f ca="1">S28*($Y28/$Y30)</f>
        <v>1.3655597063669711E-4</v>
      </c>
      <c r="T30" s="450">
        <f ca="1">T28*($Z28/$Z30)</f>
        <v>0</v>
      </c>
      <c r="U30" s="786">
        <f ca="1">U28*($Y28/$Y30)</f>
        <v>0</v>
      </c>
      <c r="V30" s="786">
        <f ca="1">V28*($Z28/$Z30)</f>
        <v>0</v>
      </c>
      <c r="W30" s="450">
        <f ca="1">W28*($Y28/$Y30)</f>
        <v>0</v>
      </c>
      <c r="X30" s="450">
        <f ca="1">X28*($Z28/$Z30)</f>
        <v>0</v>
      </c>
      <c r="Y30" s="450">
        <f ca="1">SUM($E28,$G28,$I28,$K28,$M28,$O28,$Q28,$S28,$W28)</f>
        <v>1.4538067714500753</v>
      </c>
      <c r="Z30" s="450">
        <f ca="1">SUM($F28,$H28,$J28,$L28,$N28,$P28,$R28,$T28,$X28)</f>
        <v>9.9445855284351833E-3</v>
      </c>
      <c r="AA30" s="450">
        <f ca="1">AE28-$Y28</f>
        <v>0.33856428023155516</v>
      </c>
      <c r="AB30" s="450">
        <f ca="1">AF28-$Y28</f>
        <v>0.52182959856574707</v>
      </c>
      <c r="AC30" s="450">
        <f ca="1">AG28-$Z28</f>
        <v>-9.2573231852873389E-2</v>
      </c>
      <c r="AD30" s="450">
        <f ca="1">AH28-$Z28</f>
        <v>-0.1166872129366586</v>
      </c>
      <c r="AE30" s="450">
        <f ca="1">SUM($E28,$G28,$I28,$K28,$M28,$O28,$Q28,$S28,$W28,AA28)</f>
        <v>2.079363415048634</v>
      </c>
      <c r="AF30" s="450">
        <f ca="1">SUM($E28,$G28,$I28,$K28,$M28,$O28,$Q28,$S28,$W28,AB28)</f>
        <v>2.4318151471410312</v>
      </c>
      <c r="AG30" s="450">
        <f ca="1">SUM($F28,$H28,$J28,$L28,$N28,$P28,$R28,$T28,$X28,AC28)</f>
        <v>-0.1198643390570755</v>
      </c>
      <c r="AH30" s="450">
        <f ca="1">SUM($F28,$H28,$J28,$L28,$N28,$P28,$R28,$T28,$X28,AD28)</f>
        <v>-0.15051066553760969</v>
      </c>
    </row>
    <row r="31" spans="1:40" x14ac:dyDescent="0.25">
      <c r="Y31" s="659">
        <f ca="1">Y30/$C27</f>
        <v>0.55137824272099822</v>
      </c>
      <c r="Z31" s="659">
        <f ca="1">Z30/$C27</f>
        <v>3.7716347185452344E-3</v>
      </c>
      <c r="AA31" s="834" t="s">
        <v>158</v>
      </c>
      <c r="AB31" s="834"/>
      <c r="AC31" s="834"/>
      <c r="AD31" s="834"/>
      <c r="AE31" s="659">
        <f ca="1">AE30/$C27</f>
        <v>0.78863007676341768</v>
      </c>
      <c r="AF31" s="659">
        <f ca="1">AF30/$C27</f>
        <v>0.92230273567615795</v>
      </c>
      <c r="AG31" s="693">
        <f ca="1">AG30/$D27</f>
        <v>-2.923736151398636E-2</v>
      </c>
      <c r="AH31" s="693">
        <f ca="1">AH30/$D27</f>
        <v>-3.6712626746628882E-2</v>
      </c>
    </row>
    <row r="32" spans="1:40" x14ac:dyDescent="0.25">
      <c r="Y32" s="698">
        <f ca="1">SUM($E30,$G30,$I30,$K30,$M30,$O30,$Q30,$S30,$W30)</f>
        <v>1.2050741948221746</v>
      </c>
      <c r="Z32" s="698">
        <f ca="1">SUM($F30,$H30,$J30,$L30,$N30,$P30,$R30,$T30,$X30)</f>
        <v>8.9635211466530824E-3</v>
      </c>
      <c r="AA32" s="832">
        <f ca="1">(AA30*$AJ$4+AB30*$AJ$5)/SUM($AJ$4:$AJ$5)</f>
        <v>0.46544026984753412</v>
      </c>
      <c r="AB32" s="832"/>
      <c r="AC32" s="832">
        <f ca="1">(AC30*$AJ$4+AD30*$AJ$5)/SUM($AJ$4:$AJ$5)</f>
        <v>-0.10926752644934005</v>
      </c>
      <c r="AD32" s="832"/>
    </row>
    <row r="33" spans="2:34" x14ac:dyDescent="0.25">
      <c r="C33" s="450">
        <f ca="1">SUM(C9:C18)</f>
        <v>2.45967577787777</v>
      </c>
      <c r="D33" s="450">
        <f ca="1">SUM(D9:D18)</f>
        <v>8.7060591572246215E-2</v>
      </c>
      <c r="Z33" s="616"/>
      <c r="AA33" s="616"/>
    </row>
    <row r="34" spans="2:34" x14ac:dyDescent="0.25">
      <c r="B34" s="244" t="s">
        <v>159</v>
      </c>
      <c r="E34" s="450">
        <f ca="1">SUMPRODUCT($C9:$C18,E9:E18)</f>
        <v>0.63502219467068333</v>
      </c>
      <c r="F34" s="450">
        <f ca="1">SUMPRODUCT($D9:$D18,F9:F18)</f>
        <v>8.0712537196091358E-5</v>
      </c>
      <c r="G34" s="450">
        <f ca="1">SUMPRODUCT($C9:$C18,G9:G18)</f>
        <v>0</v>
      </c>
      <c r="H34" s="450">
        <f ca="1">SUMPRODUCT($D9:$D18,H9:H18)</f>
        <v>0</v>
      </c>
      <c r="I34" s="450">
        <f ca="1">SUMPRODUCT($C9:$C18,I9:I18)</f>
        <v>8.6908760417404154E-2</v>
      </c>
      <c r="J34" s="450">
        <f ca="1">SUMPRODUCT($D9:$D18,J9:J18)</f>
        <v>3.0761485569769358E-3</v>
      </c>
      <c r="K34" s="450">
        <f ca="1">SUMPRODUCT($C9:$C18,K9:K18)</f>
        <v>0</v>
      </c>
      <c r="L34" s="450">
        <f ca="1">SUMPRODUCT($D9:$D18,L9:L18)</f>
        <v>0</v>
      </c>
      <c r="M34" s="450">
        <f ca="1">SUMPRODUCT($C9:$C18,M9:M18)</f>
        <v>0.30863994719732685</v>
      </c>
      <c r="N34" s="450">
        <f ca="1">SUMPRODUCT($D9:$D18,N9:N18)</f>
        <v>4.598903475826051E-3</v>
      </c>
      <c r="O34" s="450">
        <f ca="1">SUMPRODUCT($C9:$C18,O9:O18)</f>
        <v>0</v>
      </c>
      <c r="P34" s="450">
        <f ca="1">SUMPRODUCT($D9:$D18,P9:P18)</f>
        <v>0</v>
      </c>
      <c r="Q34" s="450">
        <f ca="1">SUMPRODUCT($C9:$C18,Q9:Q18)</f>
        <v>0.38536527949193616</v>
      </c>
      <c r="R34" s="450">
        <f ca="1">SUMPRODUCT($D9:$D18,R9:R18)</f>
        <v>1.3661130923800046E-2</v>
      </c>
      <c r="S34" s="450"/>
      <c r="T34" s="450"/>
      <c r="U34" s="450">
        <f ca="1">SUMPRODUCT($C9:$C18,U9:U18)</f>
        <v>0</v>
      </c>
      <c r="V34" s="450">
        <f ca="1">SUMPRODUCT($D9:$D18,V9:V18)</f>
        <v>0</v>
      </c>
      <c r="W34" s="450">
        <f ca="1">SUMPRODUCT($C9:$C18,W9:W18)</f>
        <v>0</v>
      </c>
      <c r="X34" s="450">
        <f ca="1">SUMPRODUCT($D9:$D18,X9:X18)</f>
        <v>0</v>
      </c>
      <c r="Y34" s="450">
        <f ca="1">SUMPRODUCT($C9:$C18,Y9:Y18)</f>
        <v>1.1673083505441872</v>
      </c>
      <c r="Z34" s="450">
        <f ca="1">SUMPRODUCT($D9:$D18,Z9:Z18)</f>
        <v>2.0422171140747427E-2</v>
      </c>
      <c r="AE34" s="450">
        <f ca="1">SUMPRODUCT($C9:$C18,AE9:AE18)</f>
        <v>1.4783375894353719</v>
      </c>
      <c r="AF34" s="450">
        <f ca="1">SUMPRODUCT($C9:$C18,AF9:AF18)</f>
        <v>1.6616029077695638</v>
      </c>
      <c r="AG34" s="450">
        <f ca="1">SUMPRODUCT($D9:$D18,AG9:AG18)</f>
        <v>-0.10769416321560825</v>
      </c>
      <c r="AH34" s="450">
        <f ca="1">SUMPRODUCT($D9:$D18,AH9:AH18)</f>
        <v>-0.13180814429939344</v>
      </c>
    </row>
    <row r="35" spans="2:34" x14ac:dyDescent="0.25">
      <c r="C35" s="450">
        <f ca="1">SUM(C19:C20)</f>
        <v>7.0915796166936787E-2</v>
      </c>
      <c r="D35" s="450">
        <f ca="1">SUM(D19:D20)</f>
        <v>3.8862731528525338</v>
      </c>
      <c r="AD35" s="244" t="s">
        <v>160</v>
      </c>
      <c r="AE35" s="604">
        <f ca="1">AE34/$C33</f>
        <v>0.60102945385383055</v>
      </c>
      <c r="AF35" s="604">
        <f ca="1">AF34/$C33</f>
        <v>0.67553737070306452</v>
      </c>
      <c r="AG35" s="604">
        <f t="shared" ref="AG35:AH37" ca="1" si="12">AG34/$D33</f>
        <v>-1.2370024286618764</v>
      </c>
      <c r="AH35" s="604">
        <f t="shared" ca="1" si="12"/>
        <v>-1.5139817214544653</v>
      </c>
    </row>
    <row r="36" spans="2:34" x14ac:dyDescent="0.25">
      <c r="B36" s="244" t="s">
        <v>161</v>
      </c>
      <c r="E36" s="450">
        <f ca="1">SUMPRODUCT($C19:$C20,E19:E20)</f>
        <v>1.389703085521235E-2</v>
      </c>
      <c r="F36" s="450">
        <f ca="1">SUMPRODUCT($D19:$D20,F19:F20)</f>
        <v>3.1614759999343215E-3</v>
      </c>
      <c r="G36" s="450">
        <f ca="1">SUMPRODUCT($C19:$C20,G19:G20)</f>
        <v>0</v>
      </c>
      <c r="H36" s="450">
        <f ca="1">SUMPRODUCT($D19:$D20,H19:H20)</f>
        <v>0</v>
      </c>
      <c r="I36" s="450">
        <f ca="1">SUMPRODUCT($C19:$C20,I19:I20)</f>
        <v>0</v>
      </c>
      <c r="J36" s="450">
        <f ca="1">SUMPRODUCT($D19:$D20,J19:J20)</f>
        <v>0</v>
      </c>
      <c r="K36" s="450">
        <f ca="1">SUMPRODUCT($C19:$C20,K19:K20)</f>
        <v>0</v>
      </c>
      <c r="L36" s="450">
        <f ca="1">SUMPRODUCT($D19:$D20,L19:L20)</f>
        <v>0</v>
      </c>
      <c r="M36" s="450">
        <f ca="1">SUMPRODUCT($C19:$C20,M19:M20)</f>
        <v>0</v>
      </c>
      <c r="N36" s="450">
        <f ca="1">SUMPRODUCT($D19:$D20,N19:N20)</f>
        <v>0</v>
      </c>
      <c r="O36" s="450">
        <f ca="1">SUMPRODUCT($C19:$C20,O19:O20)</f>
        <v>0</v>
      </c>
      <c r="P36" s="450">
        <f ca="1">SUMPRODUCT($D19:$D20,P19:P20)</f>
        <v>0</v>
      </c>
      <c r="Q36" s="450">
        <f ca="1">SUMPRODUCT($C19:$C20,Q19:Q20)</f>
        <v>-2.3238795059068659E-4</v>
      </c>
      <c r="R36" s="450">
        <f ca="1">SUMPRODUCT($D19:$D20,R19:R20)</f>
        <v>-1.473433026539714E-2</v>
      </c>
      <c r="S36" s="450"/>
      <c r="T36" s="450"/>
      <c r="U36" s="450">
        <f ca="1">SUMPRODUCT($C19:$C20,U19:U20)</f>
        <v>0</v>
      </c>
      <c r="V36" s="450">
        <f ca="1">SUMPRODUCT($D19:$D20,V19:V20)</f>
        <v>0</v>
      </c>
      <c r="W36" s="450">
        <f ca="1">SUMPRODUCT($C19:$C20,W19:W20)</f>
        <v>0</v>
      </c>
      <c r="X36" s="450">
        <f ca="1">SUMPRODUCT($D19:$D20,X19:X20)</f>
        <v>0</v>
      </c>
      <c r="Y36" s="450">
        <f ca="1">SUMPRODUCT($C19:$C20,Y19:Y20)</f>
        <v>1.3724639229229308E-2</v>
      </c>
      <c r="Z36" s="450">
        <f ca="1">SUMPRODUCT($D19:$D20,Z19:Z20)</f>
        <v>-1.155919429419322E-2</v>
      </c>
      <c r="AE36" s="450">
        <f ca="1">SUMPRODUCT($C19:$C20,AE19:AE20)</f>
        <v>1.3724639229229308E-2</v>
      </c>
      <c r="AF36" s="450">
        <f ca="1">SUMPRODUCT($C19:$C20,AF19:AF20)</f>
        <v>1.3724639229229308E-2</v>
      </c>
      <c r="AG36" s="450">
        <f ca="1">SUMPRODUCT($D19:$D20,AG19:AG20)</f>
        <v>-1.155919429419322E-2</v>
      </c>
      <c r="AH36" s="450">
        <f ca="1">SUMPRODUCT($D19:$D20,AH19:AH20)</f>
        <v>-1.155919429419322E-2</v>
      </c>
    </row>
    <row r="37" spans="2:34" x14ac:dyDescent="0.25">
      <c r="AD37" s="244" t="s">
        <v>162</v>
      </c>
      <c r="AE37" s="694">
        <f ca="1">AE36/$C35</f>
        <v>0.19353430365388993</v>
      </c>
      <c r="AF37" s="694">
        <f ca="1">AF36/$C35</f>
        <v>0.19353430365388993</v>
      </c>
      <c r="AG37" s="694">
        <f t="shared" ca="1" si="12"/>
        <v>-2.9743648579381877E-3</v>
      </c>
      <c r="AH37" s="694">
        <f t="shared" ca="1" si="12"/>
        <v>-2.9743648579381877E-3</v>
      </c>
    </row>
    <row r="38" spans="2:34" x14ac:dyDescent="0.25">
      <c r="Z38" s="133"/>
      <c r="AA38" s="133"/>
    </row>
    <row r="39" spans="2:34" x14ac:dyDescent="0.25">
      <c r="V39" s="1" t="s">
        <v>163</v>
      </c>
      <c r="W39" s="45">
        <f>(3327+360+3290+100)-460</f>
        <v>6617</v>
      </c>
      <c r="X39" t="s">
        <v>164</v>
      </c>
      <c r="Z39" s="133"/>
      <c r="AA39" s="133"/>
    </row>
    <row r="40" spans="2:34" x14ac:dyDescent="0.25">
      <c r="B40" s="811"/>
      <c r="V40" s="1" t="s">
        <v>165</v>
      </c>
      <c r="W40" s="45">
        <f>BuildSizeG3C!CK462</f>
        <v>38476.182928384085</v>
      </c>
      <c r="X40" t="s">
        <v>166</v>
      </c>
    </row>
    <row r="41" spans="2:34" x14ac:dyDescent="0.25">
      <c r="B41" s="811"/>
      <c r="V41" s="1" t="s">
        <v>167</v>
      </c>
      <c r="W41" s="251">
        <f>W39/W40</f>
        <v>0.17197651888484508</v>
      </c>
    </row>
    <row r="42" spans="2:34" x14ac:dyDescent="0.25">
      <c r="B42" s="811"/>
    </row>
    <row r="43" spans="2:34" x14ac:dyDescent="0.25">
      <c r="B43" s="811"/>
      <c r="W43" t="s">
        <v>168</v>
      </c>
    </row>
    <row r="44" spans="2:34" x14ac:dyDescent="0.25">
      <c r="B44" s="811"/>
      <c r="W44" t="s">
        <v>169</v>
      </c>
    </row>
    <row r="45" spans="2:34" x14ac:dyDescent="0.25">
      <c r="B45" s="811"/>
      <c r="W45" t="s">
        <v>170</v>
      </c>
    </row>
    <row r="46" spans="2:34" x14ac:dyDescent="0.25">
      <c r="B46" s="811"/>
      <c r="W46" s="695">
        <v>0.16460262252193775</v>
      </c>
      <c r="X46" s="695">
        <v>0.1578227268725815</v>
      </c>
    </row>
    <row r="47" spans="2:34" x14ac:dyDescent="0.25">
      <c r="B47" s="811"/>
      <c r="W47" s="695">
        <v>0.16460262252193775</v>
      </c>
      <c r="X47" s="695">
        <v>0.15782272687258148</v>
      </c>
    </row>
    <row r="48" spans="2:34" x14ac:dyDescent="0.25">
      <c r="B48" s="811"/>
      <c r="W48" s="695">
        <v>0.16460262252193772</v>
      </c>
      <c r="X48" s="695">
        <v>0.15782272687258148</v>
      </c>
    </row>
    <row r="49" spans="2:24" x14ac:dyDescent="0.25">
      <c r="B49" s="811"/>
      <c r="W49" s="695">
        <v>0.16460262252193772</v>
      </c>
      <c r="X49" s="695">
        <v>0.1578227268725815</v>
      </c>
    </row>
    <row r="50" spans="2:24" x14ac:dyDescent="0.25">
      <c r="B50" s="811"/>
      <c r="W50" s="695">
        <v>0.16460262252193775</v>
      </c>
      <c r="X50" s="695">
        <v>0.1578227268725815</v>
      </c>
    </row>
    <row r="51" spans="2:24" x14ac:dyDescent="0.25">
      <c r="B51" s="811"/>
      <c r="W51" s="695">
        <v>0.16460262252193775</v>
      </c>
      <c r="X51" s="695">
        <v>0.15782272687258153</v>
      </c>
    </row>
    <row r="52" spans="2:24" x14ac:dyDescent="0.25">
      <c r="B52" s="811"/>
      <c r="W52" s="695">
        <v>0.16460262252193775</v>
      </c>
      <c r="X52" s="695">
        <v>0.1578227268725815</v>
      </c>
    </row>
    <row r="53" spans="2:24" x14ac:dyDescent="0.25">
      <c r="W53" s="695">
        <v>0.16460262252193772</v>
      </c>
      <c r="X53" s="695">
        <v>0.1578227268725815</v>
      </c>
    </row>
    <row r="54" spans="2:24" x14ac:dyDescent="0.25">
      <c r="W54" s="695">
        <v>0.16460262252193777</v>
      </c>
      <c r="X54" s="695">
        <v>0.15782272687258153</v>
      </c>
    </row>
    <row r="55" spans="2:24" x14ac:dyDescent="0.25">
      <c r="W55" s="695">
        <v>0.16460262252193772</v>
      </c>
      <c r="X55" s="695">
        <v>0.1578227268725815</v>
      </c>
    </row>
    <row r="56" spans="2:24" x14ac:dyDescent="0.25">
      <c r="W56" s="695">
        <v>0.16460262252193772</v>
      </c>
      <c r="X56" s="695">
        <v>0.1578227268725815</v>
      </c>
    </row>
    <row r="57" spans="2:24" x14ac:dyDescent="0.25">
      <c r="W57" s="695">
        <v>0.16460262252193775</v>
      </c>
      <c r="X57" s="695">
        <v>0.15782272687258153</v>
      </c>
    </row>
    <row r="58" spans="2:24" x14ac:dyDescent="0.25">
      <c r="W58" s="696">
        <v>-18.635138046902881</v>
      </c>
      <c r="X58" s="696">
        <v>-18.635138046902881</v>
      </c>
    </row>
    <row r="59" spans="2:24" x14ac:dyDescent="0.25">
      <c r="W59" s="696"/>
      <c r="X59" s="696"/>
    </row>
    <row r="60" spans="2:24" x14ac:dyDescent="0.25">
      <c r="W60" s="696"/>
      <c r="X60" s="696"/>
    </row>
    <row r="61" spans="2:24" x14ac:dyDescent="0.25">
      <c r="W61" s="696"/>
      <c r="X61" s="696"/>
    </row>
    <row r="62" spans="2:24" x14ac:dyDescent="0.25">
      <c r="W62" s="696"/>
      <c r="X62" s="696"/>
    </row>
    <row r="63" spans="2:24" x14ac:dyDescent="0.25">
      <c r="W63" s="696"/>
      <c r="X63" s="696"/>
    </row>
    <row r="64" spans="2:24" x14ac:dyDescent="0.25">
      <c r="W64" s="696"/>
      <c r="X64" s="696"/>
    </row>
    <row r="65" spans="23:24" x14ac:dyDescent="0.25">
      <c r="W65" s="696"/>
      <c r="X65" s="696"/>
    </row>
    <row r="66" spans="23:24" x14ac:dyDescent="0.25">
      <c r="W66" s="696"/>
      <c r="X66" s="696"/>
    </row>
    <row r="67" spans="23:24" x14ac:dyDescent="0.25">
      <c r="W67" s="696"/>
      <c r="X67" s="696"/>
    </row>
    <row r="68" spans="23:24" x14ac:dyDescent="0.25">
      <c r="W68" s="696"/>
      <c r="X68" s="696"/>
    </row>
  </sheetData>
  <mergeCells count="63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U3:V3"/>
    <mergeCell ref="W3:X3"/>
    <mergeCell ref="E4:F4"/>
    <mergeCell ref="G4:H4"/>
    <mergeCell ref="I4:J4"/>
    <mergeCell ref="K4:L4"/>
    <mergeCell ref="M4:N4"/>
    <mergeCell ref="O4:P4"/>
    <mergeCell ref="S4:T4"/>
    <mergeCell ref="U4:V4"/>
    <mergeCell ref="W4:X4"/>
    <mergeCell ref="AA4:AD4"/>
    <mergeCell ref="E5:F5"/>
    <mergeCell ref="G5:H5"/>
    <mergeCell ref="I5:J5"/>
    <mergeCell ref="K5:L5"/>
    <mergeCell ref="M5:N5"/>
    <mergeCell ref="O5:P5"/>
    <mergeCell ref="Q5:R5"/>
    <mergeCell ref="S5:T5"/>
    <mergeCell ref="U5:V5"/>
    <mergeCell ref="W5:X5"/>
    <mergeCell ref="G6:H6"/>
    <mergeCell ref="I6:J6"/>
    <mergeCell ref="K6:L6"/>
    <mergeCell ref="M6:N6"/>
    <mergeCell ref="O6:P6"/>
    <mergeCell ref="AE6:AH6"/>
    <mergeCell ref="AI6:AJ6"/>
    <mergeCell ref="C7:D7"/>
    <mergeCell ref="E7:F7"/>
    <mergeCell ref="G7:H7"/>
    <mergeCell ref="I7:J7"/>
    <mergeCell ref="K7:L7"/>
    <mergeCell ref="M7:N7"/>
    <mergeCell ref="O7:P7"/>
    <mergeCell ref="AE7:AH7"/>
    <mergeCell ref="AI7:AJ7"/>
    <mergeCell ref="Q6:R6"/>
    <mergeCell ref="S6:T6"/>
    <mergeCell ref="U6:V6"/>
    <mergeCell ref="W6:X6"/>
    <mergeCell ref="Y6:Z6"/>
    <mergeCell ref="AA32:AB32"/>
    <mergeCell ref="AC32:AD32"/>
    <mergeCell ref="AA31:AD31"/>
    <mergeCell ref="Q7:R7"/>
    <mergeCell ref="S7:T7"/>
    <mergeCell ref="U7:V7"/>
    <mergeCell ref="W7:X7"/>
    <mergeCell ref="Y7:Z7"/>
    <mergeCell ref="AA7:AD7"/>
    <mergeCell ref="AA29:AB29"/>
    <mergeCell ref="AC29:AD29"/>
  </mergeCells>
  <pageMargins left="0.7" right="0.7" top="0.75" bottom="0.75" header="0.3" footer="0.3"/>
  <pageSetup orientation="portrait" r:id="rId1"/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099A4A-323C-44F5-82FC-AA115F4D5195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1"/>
      <c r="C3" s="811" t="s">
        <v>2027</v>
      </c>
      <c r="D3" s="811"/>
      <c r="E3" s="811"/>
      <c r="F3" s="841" t="s">
        <v>1991</v>
      </c>
      <c r="G3" s="841"/>
      <c r="H3" s="841"/>
      <c r="I3" s="841"/>
      <c r="J3" s="841"/>
      <c r="K3" s="841"/>
      <c r="L3" s="841"/>
      <c r="M3" s="811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1" t="s">
        <v>1996</v>
      </c>
      <c r="B5" s="811">
        <v>1</v>
      </c>
      <c r="C5" s="608">
        <v>39470</v>
      </c>
      <c r="D5" s="811">
        <v>99701</v>
      </c>
      <c r="E5" s="811" t="s">
        <v>2031</v>
      </c>
      <c r="F5" s="133">
        <v>0.68992804350798997</v>
      </c>
      <c r="G5" s="133">
        <v>0.62925275317523388</v>
      </c>
      <c r="H5" s="133">
        <v>0.7959815903939732</v>
      </c>
      <c r="I5" s="133">
        <v>0.20413978877763864</v>
      </c>
      <c r="J5" s="133">
        <v>0.20413978877763864</v>
      </c>
      <c r="K5" s="133">
        <v>1.9728183898271415E-2</v>
      </c>
      <c r="L5" s="133">
        <v>2.028629565339128</v>
      </c>
      <c r="M5" s="45">
        <v>11650.468324777486</v>
      </c>
    </row>
    <row r="6" spans="1:13" x14ac:dyDescent="0.25">
      <c r="A6" s="811" t="s">
        <v>1996</v>
      </c>
      <c r="B6" s="811">
        <v>1</v>
      </c>
      <c r="C6" s="608">
        <v>39470</v>
      </c>
      <c r="D6" s="811">
        <v>99702</v>
      </c>
      <c r="E6" s="811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1" t="s">
        <v>1996</v>
      </c>
      <c r="B7" s="811">
        <v>1</v>
      </c>
      <c r="C7" s="608">
        <v>39470</v>
      </c>
      <c r="D7" s="811">
        <v>99703</v>
      </c>
      <c r="E7" s="811" t="s">
        <v>2033</v>
      </c>
      <c r="F7" s="133">
        <v>1.6551029757232754E-2</v>
      </c>
      <c r="G7" s="133">
        <v>1.1686824852162121E-2</v>
      </c>
      <c r="H7" s="133">
        <v>1.7605347968851319E-2</v>
      </c>
      <c r="I7" s="133">
        <v>5.4921378126866838E-3</v>
      </c>
      <c r="J7" s="133">
        <v>5.4921378126866838E-3</v>
      </c>
      <c r="K7" s="133">
        <v>3.6622507607512057E-4</v>
      </c>
      <c r="L7" s="133">
        <v>5.8509856976036126E-2</v>
      </c>
      <c r="M7" s="45">
        <v>226.30508792002757</v>
      </c>
    </row>
    <row r="8" spans="1:13" x14ac:dyDescent="0.25">
      <c r="A8" s="811" t="s">
        <v>1996</v>
      </c>
      <c r="B8" s="811">
        <v>1</v>
      </c>
      <c r="C8" s="608">
        <v>39470</v>
      </c>
      <c r="D8" s="811">
        <v>99705</v>
      </c>
      <c r="E8" s="811" t="s">
        <v>1599</v>
      </c>
      <c r="F8" s="133">
        <v>2.8738388753358199</v>
      </c>
      <c r="G8" s="133">
        <v>0.59706974693428461</v>
      </c>
      <c r="H8" s="133">
        <v>1.0042160103885118</v>
      </c>
      <c r="I8" s="133">
        <v>0.87026093624973033</v>
      </c>
      <c r="J8" s="133">
        <v>0.87026093624973033</v>
      </c>
      <c r="K8" s="133">
        <v>3.8967259177342881E-2</v>
      </c>
      <c r="L8" s="133">
        <v>9.3639761814193694</v>
      </c>
      <c r="M8" s="45">
        <v>12235.476426562507</v>
      </c>
    </row>
    <row r="9" spans="1:13" x14ac:dyDescent="0.25">
      <c r="A9" s="811" t="s">
        <v>1996</v>
      </c>
      <c r="B9" s="811">
        <v>1</v>
      </c>
      <c r="C9" s="608">
        <v>39470</v>
      </c>
      <c r="D9" s="811">
        <v>99709</v>
      </c>
      <c r="E9" s="811" t="s">
        <v>1600</v>
      </c>
      <c r="F9" s="133">
        <v>2.685022475933792</v>
      </c>
      <c r="G9" s="133">
        <v>0.72113007072915802</v>
      </c>
      <c r="H9" s="133">
        <v>1.2019282465721592</v>
      </c>
      <c r="I9" s="133">
        <v>0.72940278834209371</v>
      </c>
      <c r="J9" s="133">
        <v>0.72940278834209371</v>
      </c>
      <c r="K9" s="133">
        <v>3.6405732929663488E-2</v>
      </c>
      <c r="L9" s="133">
        <v>7.5627093567878312</v>
      </c>
      <c r="M9" s="45">
        <v>14773.093715002684</v>
      </c>
    </row>
    <row r="10" spans="1:13" x14ac:dyDescent="0.25">
      <c r="A10" s="811" t="s">
        <v>1996</v>
      </c>
      <c r="B10" s="811">
        <v>1</v>
      </c>
      <c r="C10" s="608">
        <v>39470</v>
      </c>
      <c r="D10" s="811">
        <v>99712</v>
      </c>
      <c r="E10" s="811" t="s">
        <v>1601</v>
      </c>
      <c r="F10" s="133">
        <v>1.5814257602844071</v>
      </c>
      <c r="G10" s="133">
        <v>0.2690900203130846</v>
      </c>
      <c r="H10" s="133">
        <v>0.48517163268867552</v>
      </c>
      <c r="I10" s="133">
        <v>0.428323959723234</v>
      </c>
      <c r="J10" s="133">
        <v>0.428323959723234</v>
      </c>
      <c r="K10" s="133">
        <v>1.9661977267160225E-2</v>
      </c>
      <c r="L10" s="133">
        <v>4.4737568397721272</v>
      </c>
      <c r="M10" s="45">
        <v>5607.1576669697361</v>
      </c>
    </row>
    <row r="11" spans="1:13" x14ac:dyDescent="0.25">
      <c r="A11" s="811" t="s">
        <v>1996</v>
      </c>
      <c r="B11" s="811">
        <v>1</v>
      </c>
      <c r="C11" s="608">
        <v>39470</v>
      </c>
      <c r="D11" s="811">
        <v>99714</v>
      </c>
      <c r="E11" s="811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1" t="s">
        <v>1996</v>
      </c>
      <c r="B12" s="811">
        <v>1</v>
      </c>
      <c r="C12" s="608">
        <v>39470</v>
      </c>
      <c r="D12" s="811">
        <v>99730</v>
      </c>
      <c r="E12" s="811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1" t="s">
        <v>1996</v>
      </c>
      <c r="B13" s="811">
        <v>1</v>
      </c>
      <c r="C13" s="608">
        <v>39470</v>
      </c>
      <c r="D13" s="811">
        <v>99737</v>
      </c>
      <c r="E13" s="811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1" t="s">
        <v>1996</v>
      </c>
      <c r="B14" s="811">
        <v>1</v>
      </c>
      <c r="C14" s="608">
        <v>39470</v>
      </c>
      <c r="D14" s="811">
        <v>99743</v>
      </c>
      <c r="E14" s="811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1" t="s">
        <v>1996</v>
      </c>
      <c r="B15" s="811">
        <v>1</v>
      </c>
      <c r="C15" s="608">
        <v>39470</v>
      </c>
      <c r="D15" s="811">
        <v>99744</v>
      </c>
      <c r="E15" s="811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1" t="s">
        <v>1996</v>
      </c>
      <c r="B16" s="811">
        <v>1</v>
      </c>
      <c r="C16" s="608">
        <v>39470</v>
      </c>
      <c r="D16" s="811">
        <v>99755</v>
      </c>
      <c r="E16" s="811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1" t="s">
        <v>1996</v>
      </c>
      <c r="B17" s="811">
        <v>1</v>
      </c>
      <c r="C17" s="608">
        <v>39470</v>
      </c>
      <c r="D17" s="811">
        <v>99756</v>
      </c>
      <c r="E17" s="811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1" t="s">
        <v>1996</v>
      </c>
      <c r="B18" s="811">
        <v>1</v>
      </c>
      <c r="C18" s="608">
        <v>39470</v>
      </c>
      <c r="D18" s="811">
        <v>99758</v>
      </c>
      <c r="E18" s="811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1" t="s">
        <v>1996</v>
      </c>
      <c r="B19" s="811">
        <v>1</v>
      </c>
      <c r="C19" s="608">
        <v>39470</v>
      </c>
      <c r="D19" s="811">
        <v>99760</v>
      </c>
      <c r="E19" s="811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1" t="s">
        <v>1996</v>
      </c>
      <c r="B20" s="811">
        <v>1</v>
      </c>
      <c r="C20" s="608">
        <v>39470</v>
      </c>
      <c r="D20" s="811">
        <v>99767</v>
      </c>
      <c r="E20" s="811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1" t="s">
        <v>1996</v>
      </c>
      <c r="B21" s="811">
        <v>1</v>
      </c>
      <c r="C21" s="608">
        <v>39470</v>
      </c>
      <c r="D21" s="811">
        <v>99774</v>
      </c>
      <c r="E21" s="811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1" t="s">
        <v>1996</v>
      </c>
      <c r="B22" s="811">
        <v>1</v>
      </c>
      <c r="C22" s="608">
        <v>39470</v>
      </c>
      <c r="D22" s="811">
        <v>99775</v>
      </c>
      <c r="E22" s="811" t="s">
        <v>1602</v>
      </c>
      <c r="F22" s="133">
        <v>6.0553190149022614E-5</v>
      </c>
      <c r="G22" s="133">
        <v>1.4463720501763887E-3</v>
      </c>
      <c r="H22" s="133">
        <v>8.7385654796255522E-4</v>
      </c>
      <c r="I22" s="133">
        <v>4.7418249254943832E-5</v>
      </c>
      <c r="J22" s="133">
        <v>4.7418249254943832E-5</v>
      </c>
      <c r="K22" s="133">
        <v>4.4058467954916486E-5</v>
      </c>
      <c r="L22" s="133">
        <v>1.1547114210176702E-4</v>
      </c>
      <c r="M22" s="45">
        <v>23.298685113945304</v>
      </c>
    </row>
    <row r="23" spans="1:13" x14ac:dyDescent="0.25">
      <c r="A23" s="811" t="s">
        <v>1996</v>
      </c>
      <c r="B23" s="811">
        <v>1</v>
      </c>
      <c r="C23" s="608">
        <v>39470</v>
      </c>
      <c r="D23" s="811">
        <v>99790</v>
      </c>
      <c r="E23" s="811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1" t="s">
        <v>1996</v>
      </c>
      <c r="B24" s="811">
        <v>2</v>
      </c>
      <c r="C24" s="608">
        <v>39471</v>
      </c>
      <c r="D24" s="811">
        <v>99701</v>
      </c>
      <c r="E24" s="811" t="s">
        <v>2031</v>
      </c>
      <c r="F24" s="133">
        <v>0.95587416349808896</v>
      </c>
      <c r="G24" s="133">
        <v>0.82514546514491371</v>
      </c>
      <c r="H24" s="133">
        <v>1.0386708654590651</v>
      </c>
      <c r="I24" s="133">
        <v>0.27542949886752954</v>
      </c>
      <c r="J24" s="133">
        <v>0.27542949886752954</v>
      </c>
      <c r="K24" s="133">
        <v>2.2849259837782465E-2</v>
      </c>
      <c r="L24" s="133">
        <v>2.7315832861999358</v>
      </c>
      <c r="M24" s="45">
        <v>15100.917856301126</v>
      </c>
    </row>
    <row r="25" spans="1:13" x14ac:dyDescent="0.25">
      <c r="A25" s="811" t="s">
        <v>1996</v>
      </c>
      <c r="B25" s="811">
        <v>2</v>
      </c>
      <c r="C25" s="608">
        <v>39471</v>
      </c>
      <c r="D25" s="811">
        <v>99702</v>
      </c>
      <c r="E25" s="811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1" t="s">
        <v>1996</v>
      </c>
      <c r="B26" s="811">
        <v>2</v>
      </c>
      <c r="C26" s="608">
        <v>39471</v>
      </c>
      <c r="D26" s="811">
        <v>99703</v>
      </c>
      <c r="E26" s="811" t="s">
        <v>2033</v>
      </c>
      <c r="F26" s="133">
        <v>2.2445032790576368E-2</v>
      </c>
      <c r="G26" s="133">
        <v>1.5263396272889369E-2</v>
      </c>
      <c r="H26" s="133">
        <v>2.2839991605219358E-2</v>
      </c>
      <c r="I26" s="133">
        <v>7.3352200037934004E-3</v>
      </c>
      <c r="J26" s="133">
        <v>7.3352200037934004E-3</v>
      </c>
      <c r="K26" s="133">
        <v>4.4273914187520867E-4</v>
      </c>
      <c r="L26" s="133">
        <v>7.8347192749287475E-2</v>
      </c>
      <c r="M26" s="45">
        <v>292.6807819082818</v>
      </c>
    </row>
    <row r="27" spans="1:13" x14ac:dyDescent="0.25">
      <c r="A27" s="811" t="s">
        <v>1996</v>
      </c>
      <c r="B27" s="811">
        <v>2</v>
      </c>
      <c r="C27" s="608">
        <v>39471</v>
      </c>
      <c r="D27" s="811">
        <v>99705</v>
      </c>
      <c r="E27" s="811" t="s">
        <v>1599</v>
      </c>
      <c r="F27" s="133">
        <v>3.8797302410969419</v>
      </c>
      <c r="G27" s="133">
        <v>0.78046246351186099</v>
      </c>
      <c r="H27" s="133">
        <v>1.3061358890583599</v>
      </c>
      <c r="I27" s="133">
        <v>1.1634165478593301</v>
      </c>
      <c r="J27" s="133">
        <v>1.1634165478593301</v>
      </c>
      <c r="K27" s="133">
        <v>5.1717194557708117E-2</v>
      </c>
      <c r="L27" s="133">
        <v>12.603731730030248</v>
      </c>
      <c r="M27" s="45">
        <v>15900.791422507657</v>
      </c>
    </row>
    <row r="28" spans="1:13" x14ac:dyDescent="0.25">
      <c r="A28" s="811" t="s">
        <v>1996</v>
      </c>
      <c r="B28" s="811">
        <v>2</v>
      </c>
      <c r="C28" s="608">
        <v>39471</v>
      </c>
      <c r="D28" s="811">
        <v>99709</v>
      </c>
      <c r="E28" s="811" t="s">
        <v>1600</v>
      </c>
      <c r="F28" s="133">
        <v>3.5811808870227222</v>
      </c>
      <c r="G28" s="133">
        <v>0.91989458779777245</v>
      </c>
      <c r="H28" s="133">
        <v>1.5180493897078442</v>
      </c>
      <c r="I28" s="133">
        <v>0.95262212612677988</v>
      </c>
      <c r="J28" s="133">
        <v>0.95262212612677988</v>
      </c>
      <c r="K28" s="133">
        <v>4.6093239340297167E-2</v>
      </c>
      <c r="L28" s="133">
        <v>9.8430814208760466</v>
      </c>
      <c r="M28" s="45">
        <v>18688.626299112275</v>
      </c>
    </row>
    <row r="29" spans="1:13" x14ac:dyDescent="0.25">
      <c r="A29" s="811" t="s">
        <v>1996</v>
      </c>
      <c r="B29" s="811">
        <v>2</v>
      </c>
      <c r="C29" s="608">
        <v>39471</v>
      </c>
      <c r="D29" s="811">
        <v>99712</v>
      </c>
      <c r="E29" s="811" t="s">
        <v>1601</v>
      </c>
      <c r="F29" s="133">
        <v>1.9953305955685854</v>
      </c>
      <c r="G29" s="133">
        <v>0.32676021492671359</v>
      </c>
      <c r="H29" s="133">
        <v>0.58463829414332902</v>
      </c>
      <c r="I29" s="133">
        <v>0.53171943007349887</v>
      </c>
      <c r="J29" s="133">
        <v>0.53171943007349887</v>
      </c>
      <c r="K29" s="133">
        <v>2.4379953380132744E-2</v>
      </c>
      <c r="L29" s="133">
        <v>5.5478817303001167</v>
      </c>
      <c r="M29" s="45">
        <v>6772.7109849942854</v>
      </c>
    </row>
    <row r="30" spans="1:13" x14ac:dyDescent="0.25">
      <c r="A30" s="811" t="s">
        <v>1996</v>
      </c>
      <c r="B30" s="811">
        <v>2</v>
      </c>
      <c r="C30" s="608">
        <v>39471</v>
      </c>
      <c r="D30" s="811">
        <v>99714</v>
      </c>
      <c r="E30" s="811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1" t="s">
        <v>1996</v>
      </c>
      <c r="B31" s="811">
        <v>2</v>
      </c>
      <c r="C31" s="608">
        <v>39471</v>
      </c>
      <c r="D31" s="811">
        <v>99730</v>
      </c>
      <c r="E31" s="811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1" t="s">
        <v>1996</v>
      </c>
      <c r="B32" s="811">
        <v>2</v>
      </c>
      <c r="C32" s="608">
        <v>39471</v>
      </c>
      <c r="D32" s="811">
        <v>99737</v>
      </c>
      <c r="E32" s="811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1" t="s">
        <v>1996</v>
      </c>
      <c r="B33" s="811">
        <v>2</v>
      </c>
      <c r="C33" s="608">
        <v>39471</v>
      </c>
      <c r="D33" s="811">
        <v>99743</v>
      </c>
      <c r="E33" s="811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1" t="s">
        <v>1996</v>
      </c>
      <c r="B34" s="811">
        <v>2</v>
      </c>
      <c r="C34" s="608">
        <v>39471</v>
      </c>
      <c r="D34" s="811">
        <v>99744</v>
      </c>
      <c r="E34" s="811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1" t="s">
        <v>1996</v>
      </c>
      <c r="B35" s="811">
        <v>2</v>
      </c>
      <c r="C35" s="608">
        <v>39471</v>
      </c>
      <c r="D35" s="811">
        <v>99755</v>
      </c>
      <c r="E35" s="811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1" t="s">
        <v>1996</v>
      </c>
      <c r="B36" s="811">
        <v>2</v>
      </c>
      <c r="C36" s="608">
        <v>39471</v>
      </c>
      <c r="D36" s="811">
        <v>99756</v>
      </c>
      <c r="E36" s="811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1" t="s">
        <v>1996</v>
      </c>
      <c r="B37" s="811">
        <v>2</v>
      </c>
      <c r="C37" s="608">
        <v>39471</v>
      </c>
      <c r="D37" s="811">
        <v>99758</v>
      </c>
      <c r="E37" s="811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1" t="s">
        <v>1996</v>
      </c>
      <c r="B38" s="811">
        <v>2</v>
      </c>
      <c r="C38" s="608">
        <v>39471</v>
      </c>
      <c r="D38" s="811">
        <v>99760</v>
      </c>
      <c r="E38" s="811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1" t="s">
        <v>1996</v>
      </c>
      <c r="B39" s="811">
        <v>2</v>
      </c>
      <c r="C39" s="608">
        <v>39471</v>
      </c>
      <c r="D39" s="811">
        <v>99767</v>
      </c>
      <c r="E39" s="811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1" t="s">
        <v>1996</v>
      </c>
      <c r="B40" s="811">
        <v>2</v>
      </c>
      <c r="C40" s="608">
        <v>39471</v>
      </c>
      <c r="D40" s="811">
        <v>99774</v>
      </c>
      <c r="E40" s="811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1" t="s">
        <v>1996</v>
      </c>
      <c r="B41" s="811">
        <v>2</v>
      </c>
      <c r="C41" s="608">
        <v>39471</v>
      </c>
      <c r="D41" s="811">
        <v>99775</v>
      </c>
      <c r="E41" s="811" t="s">
        <v>1602</v>
      </c>
      <c r="F41" s="133">
        <v>7.9615557740194445E-5</v>
      </c>
      <c r="G41" s="133">
        <v>1.9276099416786221E-3</v>
      </c>
      <c r="H41" s="133">
        <v>1.2140168780270671E-3</v>
      </c>
      <c r="I41" s="133">
        <v>5.9625572893103087E-5</v>
      </c>
      <c r="J41" s="133">
        <v>5.9625572893103087E-5</v>
      </c>
      <c r="K41" s="133">
        <v>4.4713390868103729E-5</v>
      </c>
      <c r="L41" s="133">
        <v>1.2744449203686155E-4</v>
      </c>
      <c r="M41" s="45">
        <v>30.704401555396345</v>
      </c>
    </row>
    <row r="42" spans="1:13" x14ac:dyDescent="0.25">
      <c r="A42" s="811" t="s">
        <v>1996</v>
      </c>
      <c r="B42" s="811">
        <v>2</v>
      </c>
      <c r="C42" s="608">
        <v>39471</v>
      </c>
      <c r="D42" s="811">
        <v>99790</v>
      </c>
      <c r="E42" s="811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1" t="s">
        <v>1996</v>
      </c>
      <c r="B43" s="811">
        <v>3</v>
      </c>
      <c r="C43" s="608">
        <v>39472</v>
      </c>
      <c r="D43" s="811">
        <v>99701</v>
      </c>
      <c r="E43" s="811" t="s">
        <v>2031</v>
      </c>
      <c r="F43" s="133">
        <v>0.87253219299447293</v>
      </c>
      <c r="G43" s="133">
        <v>0.79229253060790572</v>
      </c>
      <c r="H43" s="133">
        <v>0.98251518789291392</v>
      </c>
      <c r="I43" s="133">
        <v>0.25372649904906874</v>
      </c>
      <c r="J43" s="133">
        <v>0.25372649904906874</v>
      </c>
      <c r="K43" s="133">
        <v>2.1899470147454636E-2</v>
      </c>
      <c r="L43" s="133">
        <v>2.5108314559055169</v>
      </c>
      <c r="M43" s="45">
        <v>14444.823744366915</v>
      </c>
    </row>
    <row r="44" spans="1:13" x14ac:dyDescent="0.25">
      <c r="A44" s="811" t="s">
        <v>1996</v>
      </c>
      <c r="B44" s="811">
        <v>3</v>
      </c>
      <c r="C44" s="608">
        <v>39472</v>
      </c>
      <c r="D44" s="811">
        <v>99702</v>
      </c>
      <c r="E44" s="811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1" t="s">
        <v>1996</v>
      </c>
      <c r="B45" s="811">
        <v>3</v>
      </c>
      <c r="C45" s="608">
        <v>39472</v>
      </c>
      <c r="D45" s="811">
        <v>99703</v>
      </c>
      <c r="E45" s="811" t="s">
        <v>2033</v>
      </c>
      <c r="F45" s="133">
        <v>2.0688673282184492E-2</v>
      </c>
      <c r="G45" s="133">
        <v>1.455760439287318E-2</v>
      </c>
      <c r="H45" s="133">
        <v>2.1534841321182083E-2</v>
      </c>
      <c r="I45" s="133">
        <v>6.7957532395710703E-3</v>
      </c>
      <c r="J45" s="133">
        <v>6.7957532395710703E-3</v>
      </c>
      <c r="K45" s="133">
        <v>4.2048493236449729E-4</v>
      </c>
      <c r="L45" s="133">
        <v>7.2439185109321555E-2</v>
      </c>
      <c r="M45" s="45">
        <v>278.14193314446305</v>
      </c>
    </row>
    <row r="46" spans="1:13" x14ac:dyDescent="0.25">
      <c r="A46" s="811" t="s">
        <v>1996</v>
      </c>
      <c r="B46" s="811">
        <v>3</v>
      </c>
      <c r="C46" s="608">
        <v>39472</v>
      </c>
      <c r="D46" s="811">
        <v>99705</v>
      </c>
      <c r="E46" s="811" t="s">
        <v>1599</v>
      </c>
      <c r="F46" s="133">
        <v>3.5908504759907913</v>
      </c>
      <c r="G46" s="133">
        <v>0.73331631221481219</v>
      </c>
      <c r="H46" s="133">
        <v>1.2232095466694557</v>
      </c>
      <c r="I46" s="133">
        <v>1.0795230955173678</v>
      </c>
      <c r="J46" s="133">
        <v>1.0795230955173678</v>
      </c>
      <c r="K46" s="133">
        <v>4.806571094549332E-2</v>
      </c>
      <c r="L46" s="133">
        <v>11.676096343837768</v>
      </c>
      <c r="M46" s="45">
        <v>14932.888125296971</v>
      </c>
    </row>
    <row r="47" spans="1:13" x14ac:dyDescent="0.25">
      <c r="A47" s="811" t="s">
        <v>1996</v>
      </c>
      <c r="B47" s="811">
        <v>3</v>
      </c>
      <c r="C47" s="608">
        <v>39472</v>
      </c>
      <c r="D47" s="811">
        <v>99709</v>
      </c>
      <c r="E47" s="811" t="s">
        <v>1600</v>
      </c>
      <c r="F47" s="133">
        <v>3.1804515187796283</v>
      </c>
      <c r="G47" s="133">
        <v>0.85411946293910002</v>
      </c>
      <c r="H47" s="133">
        <v>1.3949785624387456</v>
      </c>
      <c r="I47" s="133">
        <v>0.85298727579450084</v>
      </c>
      <c r="J47" s="133">
        <v>0.85298727579450084</v>
      </c>
      <c r="K47" s="133">
        <v>4.1790327552776257E-2</v>
      </c>
      <c r="L47" s="133">
        <v>8.8182200353844618</v>
      </c>
      <c r="M47" s="45">
        <v>17298.113066149926</v>
      </c>
    </row>
    <row r="48" spans="1:13" x14ac:dyDescent="0.25">
      <c r="A48" s="811" t="s">
        <v>1996</v>
      </c>
      <c r="B48" s="811">
        <v>3</v>
      </c>
      <c r="C48" s="608">
        <v>39472</v>
      </c>
      <c r="D48" s="811">
        <v>99712</v>
      </c>
      <c r="E48" s="811" t="s">
        <v>1601</v>
      </c>
      <c r="F48" s="133">
        <v>1.7991087341034302</v>
      </c>
      <c r="G48" s="133">
        <v>0.30199337999516501</v>
      </c>
      <c r="H48" s="133">
        <v>0.53969597298693617</v>
      </c>
      <c r="I48" s="133">
        <v>0.48262687473326782</v>
      </c>
      <c r="J48" s="133">
        <v>0.48262687473326782</v>
      </c>
      <c r="K48" s="133">
        <v>2.2139538965280921E-2</v>
      </c>
      <c r="L48" s="133">
        <v>5.0364747042404279</v>
      </c>
      <c r="M48" s="45">
        <v>6261.8761028742838</v>
      </c>
    </row>
    <row r="49" spans="1:13" x14ac:dyDescent="0.25">
      <c r="A49" s="811" t="s">
        <v>1996</v>
      </c>
      <c r="B49" s="811">
        <v>3</v>
      </c>
      <c r="C49" s="608">
        <v>39472</v>
      </c>
      <c r="D49" s="811">
        <v>99714</v>
      </c>
      <c r="E49" s="811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1" t="s">
        <v>1996</v>
      </c>
      <c r="B50" s="811">
        <v>3</v>
      </c>
      <c r="C50" s="608">
        <v>39472</v>
      </c>
      <c r="D50" s="811">
        <v>99730</v>
      </c>
      <c r="E50" s="811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1" t="s">
        <v>1996</v>
      </c>
      <c r="B51" s="811">
        <v>3</v>
      </c>
      <c r="C51" s="608">
        <v>39472</v>
      </c>
      <c r="D51" s="811">
        <v>99737</v>
      </c>
      <c r="E51" s="811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1" t="s">
        <v>1996</v>
      </c>
      <c r="B52" s="811">
        <v>3</v>
      </c>
      <c r="C52" s="608">
        <v>39472</v>
      </c>
      <c r="D52" s="811">
        <v>99743</v>
      </c>
      <c r="E52" s="811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1" t="s">
        <v>1996</v>
      </c>
      <c r="B53" s="811">
        <v>3</v>
      </c>
      <c r="C53" s="608">
        <v>39472</v>
      </c>
      <c r="D53" s="811">
        <v>99744</v>
      </c>
      <c r="E53" s="811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1" t="s">
        <v>1996</v>
      </c>
      <c r="B54" s="811">
        <v>3</v>
      </c>
      <c r="C54" s="608">
        <v>39472</v>
      </c>
      <c r="D54" s="811">
        <v>99755</v>
      </c>
      <c r="E54" s="811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1" t="s">
        <v>1996</v>
      </c>
      <c r="B55" s="811">
        <v>3</v>
      </c>
      <c r="C55" s="608">
        <v>39472</v>
      </c>
      <c r="D55" s="811">
        <v>99756</v>
      </c>
      <c r="E55" s="811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1" t="s">
        <v>1996</v>
      </c>
      <c r="B56" s="811">
        <v>3</v>
      </c>
      <c r="C56" s="608">
        <v>39472</v>
      </c>
      <c r="D56" s="811">
        <v>99758</v>
      </c>
      <c r="E56" s="811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1" t="s">
        <v>1996</v>
      </c>
      <c r="B57" s="811">
        <v>3</v>
      </c>
      <c r="C57" s="608">
        <v>39472</v>
      </c>
      <c r="D57" s="811">
        <v>99760</v>
      </c>
      <c r="E57" s="811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1" t="s">
        <v>1996</v>
      </c>
      <c r="B58" s="811">
        <v>3</v>
      </c>
      <c r="C58" s="608">
        <v>39472</v>
      </c>
      <c r="D58" s="811">
        <v>99767</v>
      </c>
      <c r="E58" s="811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1" t="s">
        <v>1996</v>
      </c>
      <c r="B59" s="811">
        <v>3</v>
      </c>
      <c r="C59" s="608">
        <v>39472</v>
      </c>
      <c r="D59" s="811">
        <v>99774</v>
      </c>
      <c r="E59" s="811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1" t="s">
        <v>1996</v>
      </c>
      <c r="B60" s="811">
        <v>3</v>
      </c>
      <c r="C60" s="608">
        <v>39472</v>
      </c>
      <c r="D60" s="811">
        <v>99775</v>
      </c>
      <c r="E60" s="811" t="s">
        <v>1602</v>
      </c>
      <c r="F60" s="133">
        <v>7.795796055835337E-5</v>
      </c>
      <c r="G60" s="133">
        <v>1.8857631685045143E-3</v>
      </c>
      <c r="H60" s="133">
        <v>1.1844377188910224E-3</v>
      </c>
      <c r="I60" s="133">
        <v>5.8564066489784887E-5</v>
      </c>
      <c r="J60" s="133">
        <v>5.8564066489784887E-5</v>
      </c>
      <c r="K60" s="133">
        <v>4.4656441049565719E-5</v>
      </c>
      <c r="L60" s="133">
        <v>1.2640333117294028E-4</v>
      </c>
      <c r="M60" s="45">
        <v>30.060426212661469</v>
      </c>
    </row>
    <row r="61" spans="1:13" x14ac:dyDescent="0.25">
      <c r="A61" s="811" t="s">
        <v>1996</v>
      </c>
      <c r="B61" s="811">
        <v>3</v>
      </c>
      <c r="C61" s="608">
        <v>39472</v>
      </c>
      <c r="D61" s="811">
        <v>99790</v>
      </c>
      <c r="E61" s="811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1" t="s">
        <v>1996</v>
      </c>
      <c r="B62" s="811">
        <v>4</v>
      </c>
      <c r="C62" s="608">
        <v>39473</v>
      </c>
      <c r="D62" s="811">
        <v>99701</v>
      </c>
      <c r="E62" s="811" t="s">
        <v>2031</v>
      </c>
      <c r="F62" s="133">
        <v>1.2140968920263615</v>
      </c>
      <c r="G62" s="133">
        <v>0.9909692330560268</v>
      </c>
      <c r="H62" s="133">
        <v>1.2639883164658152</v>
      </c>
      <c r="I62" s="133">
        <v>0.34772869463958256</v>
      </c>
      <c r="J62" s="133">
        <v>0.34772869463958256</v>
      </c>
      <c r="K62" s="133">
        <v>2.5971968573468354E-2</v>
      </c>
      <c r="L62" s="133">
        <v>3.4737310253144917</v>
      </c>
      <c r="M62" s="45">
        <v>18123.259202780457</v>
      </c>
    </row>
    <row r="63" spans="1:13" x14ac:dyDescent="0.25">
      <c r="A63" s="811" t="s">
        <v>1996</v>
      </c>
      <c r="B63" s="811">
        <v>4</v>
      </c>
      <c r="C63" s="608">
        <v>39473</v>
      </c>
      <c r="D63" s="811">
        <v>99702</v>
      </c>
      <c r="E63" s="811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1" t="s">
        <v>1996</v>
      </c>
      <c r="B64" s="811">
        <v>4</v>
      </c>
      <c r="C64" s="608">
        <v>39473</v>
      </c>
      <c r="D64" s="811">
        <v>99703</v>
      </c>
      <c r="E64" s="811" t="s">
        <v>2033</v>
      </c>
      <c r="F64" s="133">
        <v>2.83531774946836E-2</v>
      </c>
      <c r="G64" s="133">
        <v>1.8529209974549463E-2</v>
      </c>
      <c r="H64" s="133">
        <v>2.8025818782872251E-2</v>
      </c>
      <c r="I64" s="133">
        <v>9.2825343404080093E-3</v>
      </c>
      <c r="J64" s="133">
        <v>9.2825343404080093E-3</v>
      </c>
      <c r="K64" s="133">
        <v>5.2198470970791892E-4</v>
      </c>
      <c r="L64" s="133">
        <v>0.10004091771440397</v>
      </c>
      <c r="M64" s="45">
        <v>355.52601448816534</v>
      </c>
    </row>
    <row r="65" spans="1:13" x14ac:dyDescent="0.25">
      <c r="A65" s="811" t="s">
        <v>1996</v>
      </c>
      <c r="B65" s="811">
        <v>4</v>
      </c>
      <c r="C65" s="608">
        <v>39473</v>
      </c>
      <c r="D65" s="811">
        <v>99705</v>
      </c>
      <c r="E65" s="811" t="s">
        <v>1599</v>
      </c>
      <c r="F65" s="133">
        <v>4.7297143306089406</v>
      </c>
      <c r="G65" s="133">
        <v>0.94585953210147045</v>
      </c>
      <c r="H65" s="133">
        <v>1.5814673419915919</v>
      </c>
      <c r="I65" s="133">
        <v>1.4299830434501493</v>
      </c>
      <c r="J65" s="133">
        <v>1.4299830434501493</v>
      </c>
      <c r="K65" s="133">
        <v>6.3253110141096108E-2</v>
      </c>
      <c r="L65" s="133">
        <v>15.668695867947481</v>
      </c>
      <c r="M65" s="45">
        <v>19223.780320015918</v>
      </c>
    </row>
    <row r="66" spans="1:13" x14ac:dyDescent="0.25">
      <c r="A66" s="811" t="s">
        <v>1996</v>
      </c>
      <c r="B66" s="811">
        <v>4</v>
      </c>
      <c r="C66" s="608">
        <v>39473</v>
      </c>
      <c r="D66" s="811">
        <v>99709</v>
      </c>
      <c r="E66" s="811" t="s">
        <v>1600</v>
      </c>
      <c r="F66" s="133">
        <v>4.2438379402116659</v>
      </c>
      <c r="G66" s="133">
        <v>1.0782928895126607</v>
      </c>
      <c r="H66" s="133">
        <v>1.7718263850339253</v>
      </c>
      <c r="I66" s="133">
        <v>1.1321153449626999</v>
      </c>
      <c r="J66" s="133">
        <v>1.1321153449626999</v>
      </c>
      <c r="K66" s="133">
        <v>5.3720601807388892E-2</v>
      </c>
      <c r="L66" s="133">
        <v>11.765428189071343</v>
      </c>
      <c r="M66" s="45">
        <v>21826.258628739492</v>
      </c>
    </row>
    <row r="67" spans="1:13" x14ac:dyDescent="0.25">
      <c r="A67" s="811" t="s">
        <v>1996</v>
      </c>
      <c r="B67" s="811">
        <v>4</v>
      </c>
      <c r="C67" s="608">
        <v>39473</v>
      </c>
      <c r="D67" s="811">
        <v>99712</v>
      </c>
      <c r="E67" s="811" t="s">
        <v>1601</v>
      </c>
      <c r="F67" s="133">
        <v>2.3516969453569923</v>
      </c>
      <c r="G67" s="133">
        <v>0.38240061289221638</v>
      </c>
      <c r="H67" s="133">
        <v>0.68189887491056356</v>
      </c>
      <c r="I67" s="133">
        <v>0.62891645612565727</v>
      </c>
      <c r="J67" s="133">
        <v>0.62891645612565727</v>
      </c>
      <c r="K67" s="133">
        <v>2.8761333490231071E-2</v>
      </c>
      <c r="L67" s="133">
        <v>6.6111756725768771</v>
      </c>
      <c r="M67" s="45">
        <v>7904.96585592877</v>
      </c>
    </row>
    <row r="68" spans="1:13" x14ac:dyDescent="0.25">
      <c r="A68" s="811" t="s">
        <v>1996</v>
      </c>
      <c r="B68" s="811">
        <v>4</v>
      </c>
      <c r="C68" s="608">
        <v>39473</v>
      </c>
      <c r="D68" s="811">
        <v>99714</v>
      </c>
      <c r="E68" s="811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1" t="s">
        <v>1996</v>
      </c>
      <c r="B69" s="811">
        <v>4</v>
      </c>
      <c r="C69" s="608">
        <v>39473</v>
      </c>
      <c r="D69" s="811">
        <v>99730</v>
      </c>
      <c r="E69" s="811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1" t="s">
        <v>1996</v>
      </c>
      <c r="B70" s="811">
        <v>4</v>
      </c>
      <c r="C70" s="608">
        <v>39473</v>
      </c>
      <c r="D70" s="811">
        <v>99737</v>
      </c>
      <c r="E70" s="811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1" t="s">
        <v>1996</v>
      </c>
      <c r="B71" s="811">
        <v>4</v>
      </c>
      <c r="C71" s="608">
        <v>39473</v>
      </c>
      <c r="D71" s="811">
        <v>99743</v>
      </c>
      <c r="E71" s="811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1" t="s">
        <v>1996</v>
      </c>
      <c r="B72" s="811">
        <v>4</v>
      </c>
      <c r="C72" s="608">
        <v>39473</v>
      </c>
      <c r="D72" s="811">
        <v>99744</v>
      </c>
      <c r="E72" s="811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1" t="s">
        <v>1996</v>
      </c>
      <c r="B73" s="811">
        <v>4</v>
      </c>
      <c r="C73" s="608">
        <v>39473</v>
      </c>
      <c r="D73" s="811">
        <v>99755</v>
      </c>
      <c r="E73" s="811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1" t="s">
        <v>1996</v>
      </c>
      <c r="B74" s="811">
        <v>4</v>
      </c>
      <c r="C74" s="608">
        <v>39473</v>
      </c>
      <c r="D74" s="811">
        <v>99756</v>
      </c>
      <c r="E74" s="811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1" t="s">
        <v>1996</v>
      </c>
      <c r="B75" s="811">
        <v>4</v>
      </c>
      <c r="C75" s="608">
        <v>39473</v>
      </c>
      <c r="D75" s="811">
        <v>99758</v>
      </c>
      <c r="E75" s="811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1" t="s">
        <v>1996</v>
      </c>
      <c r="B76" s="811">
        <v>4</v>
      </c>
      <c r="C76" s="608">
        <v>39473</v>
      </c>
      <c r="D76" s="811">
        <v>99760</v>
      </c>
      <c r="E76" s="811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1" t="s">
        <v>1996</v>
      </c>
      <c r="B77" s="811">
        <v>4</v>
      </c>
      <c r="C77" s="608">
        <v>39473</v>
      </c>
      <c r="D77" s="811">
        <v>99767</v>
      </c>
      <c r="E77" s="811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1" t="s">
        <v>1996</v>
      </c>
      <c r="B78" s="811">
        <v>4</v>
      </c>
      <c r="C78" s="608">
        <v>39473</v>
      </c>
      <c r="D78" s="811">
        <v>99774</v>
      </c>
      <c r="E78" s="811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1" t="s">
        <v>1996</v>
      </c>
      <c r="B79" s="811">
        <v>4</v>
      </c>
      <c r="C79" s="608">
        <v>39473</v>
      </c>
      <c r="D79" s="811">
        <v>99775</v>
      </c>
      <c r="E79" s="811" t="s">
        <v>1602</v>
      </c>
      <c r="F79" s="133">
        <v>9.3705133785843147E-5</v>
      </c>
      <c r="G79" s="133">
        <v>2.2833075136585342E-3</v>
      </c>
      <c r="H79" s="133">
        <v>1.4654397306834456E-3</v>
      </c>
      <c r="I79" s="133">
        <v>6.8648377321307741E-5</v>
      </c>
      <c r="J79" s="133">
        <v>6.8648377321307741E-5</v>
      </c>
      <c r="K79" s="133">
        <v>4.5197464325676915E-5</v>
      </c>
      <c r="L79" s="133">
        <v>1.3629435938019229E-4</v>
      </c>
      <c r="M79" s="45">
        <v>36.178191968642764</v>
      </c>
    </row>
    <row r="80" spans="1:13" x14ac:dyDescent="0.25">
      <c r="A80" s="811" t="s">
        <v>1996</v>
      </c>
      <c r="B80" s="811">
        <v>4</v>
      </c>
      <c r="C80" s="608">
        <v>39473</v>
      </c>
      <c r="D80" s="811">
        <v>99790</v>
      </c>
      <c r="E80" s="811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1" t="s">
        <v>1996</v>
      </c>
      <c r="B81" s="811">
        <v>5</v>
      </c>
      <c r="C81" s="608">
        <v>39474</v>
      </c>
      <c r="D81" s="811">
        <v>99701</v>
      </c>
      <c r="E81" s="811" t="s">
        <v>2031</v>
      </c>
      <c r="F81" s="133">
        <v>1.0801691841886496</v>
      </c>
      <c r="G81" s="133">
        <v>0.91823300873493319</v>
      </c>
      <c r="H81" s="133">
        <v>1.1608843666344706</v>
      </c>
      <c r="I81" s="133">
        <v>0.31300834469978717</v>
      </c>
      <c r="J81" s="133">
        <v>0.31300834469978717</v>
      </c>
      <c r="K81" s="133">
        <v>2.4438233133656055E-2</v>
      </c>
      <c r="L81" s="133">
        <v>3.1285245748056236</v>
      </c>
      <c r="M81" s="45">
        <v>16777.540009053624</v>
      </c>
    </row>
    <row r="82" spans="1:13" x14ac:dyDescent="0.25">
      <c r="A82" s="811" t="s">
        <v>1996</v>
      </c>
      <c r="B82" s="811">
        <v>5</v>
      </c>
      <c r="C82" s="608">
        <v>39474</v>
      </c>
      <c r="D82" s="811">
        <v>99702</v>
      </c>
      <c r="E82" s="811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1" t="s">
        <v>1996</v>
      </c>
      <c r="B83" s="811">
        <v>5</v>
      </c>
      <c r="C83" s="608">
        <v>39474</v>
      </c>
      <c r="D83" s="811">
        <v>99703</v>
      </c>
      <c r="E83" s="811" t="s">
        <v>2033</v>
      </c>
      <c r="F83" s="133">
        <v>2.5709912076482377E-2</v>
      </c>
      <c r="G83" s="133">
        <v>1.7160317915204164E-2</v>
      </c>
      <c r="H83" s="133">
        <v>2.5826488853115451E-2</v>
      </c>
      <c r="I83" s="133">
        <v>8.4606511333660973E-3</v>
      </c>
      <c r="J83" s="133">
        <v>8.4606511333660973E-3</v>
      </c>
      <c r="K83" s="133">
        <v>4.8811511167407218E-4</v>
      </c>
      <c r="L83" s="133">
        <v>9.1122556186497505E-2</v>
      </c>
      <c r="M83" s="45">
        <v>329.08057044673444</v>
      </c>
    </row>
    <row r="84" spans="1:13" x14ac:dyDescent="0.25">
      <c r="A84" s="811" t="s">
        <v>1996</v>
      </c>
      <c r="B84" s="811">
        <v>5</v>
      </c>
      <c r="C84" s="608">
        <v>39474</v>
      </c>
      <c r="D84" s="811">
        <v>99705</v>
      </c>
      <c r="E84" s="811" t="s">
        <v>1599</v>
      </c>
      <c r="F84" s="133">
        <v>4.2899654355785533</v>
      </c>
      <c r="G84" s="133">
        <v>0.86819313527280795</v>
      </c>
      <c r="H84" s="133">
        <v>1.4496511090212156</v>
      </c>
      <c r="I84" s="133">
        <v>1.3009836366500449</v>
      </c>
      <c r="J84" s="133">
        <v>1.3009836366500449</v>
      </c>
      <c r="K84" s="133">
        <v>5.7633746794628953E-2</v>
      </c>
      <c r="L84" s="133">
        <v>14.238308126952006</v>
      </c>
      <c r="M84" s="45">
        <v>17653.879594317255</v>
      </c>
    </row>
    <row r="85" spans="1:13" x14ac:dyDescent="0.25">
      <c r="A85" s="811" t="s">
        <v>1996</v>
      </c>
      <c r="B85" s="811">
        <v>5</v>
      </c>
      <c r="C85" s="608">
        <v>39474</v>
      </c>
      <c r="D85" s="811">
        <v>99709</v>
      </c>
      <c r="E85" s="811" t="s">
        <v>1600</v>
      </c>
      <c r="F85" s="133">
        <v>3.6534916264044606</v>
      </c>
      <c r="G85" s="133">
        <v>0.97536665163744241</v>
      </c>
      <c r="H85" s="133">
        <v>1.5947340052953585</v>
      </c>
      <c r="I85" s="133">
        <v>0.98602663771385157</v>
      </c>
      <c r="J85" s="133">
        <v>0.98602663771385157</v>
      </c>
      <c r="K85" s="133">
        <v>4.7388371832767721E-2</v>
      </c>
      <c r="L85" s="133">
        <v>10.267562780654027</v>
      </c>
      <c r="M85" s="45">
        <v>19726.647184393958</v>
      </c>
    </row>
    <row r="86" spans="1:13" x14ac:dyDescent="0.25">
      <c r="A86" s="811" t="s">
        <v>1996</v>
      </c>
      <c r="B86" s="811">
        <v>5</v>
      </c>
      <c r="C86" s="608">
        <v>39474</v>
      </c>
      <c r="D86" s="811">
        <v>99712</v>
      </c>
      <c r="E86" s="811" t="s">
        <v>1601</v>
      </c>
      <c r="F86" s="133">
        <v>1.9194942385225537</v>
      </c>
      <c r="G86" s="133">
        <v>0.32603692742648405</v>
      </c>
      <c r="H86" s="133">
        <v>0.58010443247206489</v>
      </c>
      <c r="I86" s="133">
        <v>0.51992959388635851</v>
      </c>
      <c r="J86" s="133">
        <v>0.51992959388635851</v>
      </c>
      <c r="K86" s="133">
        <v>2.3806831815493649E-2</v>
      </c>
      <c r="L86" s="133">
        <v>5.4723257556705462</v>
      </c>
      <c r="M86" s="45">
        <v>6743.7799395924221</v>
      </c>
    </row>
    <row r="87" spans="1:13" x14ac:dyDescent="0.25">
      <c r="A87" s="811" t="s">
        <v>1996</v>
      </c>
      <c r="B87" s="811">
        <v>5</v>
      </c>
      <c r="C87" s="608">
        <v>39474</v>
      </c>
      <c r="D87" s="811">
        <v>99714</v>
      </c>
      <c r="E87" s="811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1" t="s">
        <v>1996</v>
      </c>
      <c r="B88" s="811">
        <v>5</v>
      </c>
      <c r="C88" s="608">
        <v>39474</v>
      </c>
      <c r="D88" s="811">
        <v>99730</v>
      </c>
      <c r="E88" s="811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1" t="s">
        <v>1996</v>
      </c>
      <c r="B89" s="811">
        <v>5</v>
      </c>
      <c r="C89" s="608">
        <v>39474</v>
      </c>
      <c r="D89" s="811">
        <v>99737</v>
      </c>
      <c r="E89" s="811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1" t="s">
        <v>1996</v>
      </c>
      <c r="B90" s="811">
        <v>5</v>
      </c>
      <c r="C90" s="608">
        <v>39474</v>
      </c>
      <c r="D90" s="811">
        <v>99743</v>
      </c>
      <c r="E90" s="811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1" t="s">
        <v>1996</v>
      </c>
      <c r="B91" s="811">
        <v>5</v>
      </c>
      <c r="C91" s="608">
        <v>39474</v>
      </c>
      <c r="D91" s="811">
        <v>99744</v>
      </c>
      <c r="E91" s="811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1" t="s">
        <v>1996</v>
      </c>
      <c r="B92" s="811">
        <v>5</v>
      </c>
      <c r="C92" s="608">
        <v>39474</v>
      </c>
      <c r="D92" s="811">
        <v>99755</v>
      </c>
      <c r="E92" s="811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1" t="s">
        <v>1996</v>
      </c>
      <c r="B93" s="811">
        <v>5</v>
      </c>
      <c r="C93" s="608">
        <v>39474</v>
      </c>
      <c r="D93" s="811">
        <v>99756</v>
      </c>
      <c r="E93" s="811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1" t="s">
        <v>1996</v>
      </c>
      <c r="B94" s="811">
        <v>5</v>
      </c>
      <c r="C94" s="608">
        <v>39474</v>
      </c>
      <c r="D94" s="811">
        <v>99758</v>
      </c>
      <c r="E94" s="811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1" t="s">
        <v>1996</v>
      </c>
      <c r="B95" s="811">
        <v>5</v>
      </c>
      <c r="C95" s="608">
        <v>39474</v>
      </c>
      <c r="D95" s="811">
        <v>99760</v>
      </c>
      <c r="E95" s="811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1" t="s">
        <v>1996</v>
      </c>
      <c r="B96" s="811">
        <v>5</v>
      </c>
      <c r="C96" s="608">
        <v>39474</v>
      </c>
      <c r="D96" s="811">
        <v>99767</v>
      </c>
      <c r="E96" s="811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1" t="s">
        <v>1996</v>
      </c>
      <c r="B97" s="811">
        <v>5</v>
      </c>
      <c r="C97" s="608">
        <v>39474</v>
      </c>
      <c r="D97" s="811">
        <v>99774</v>
      </c>
      <c r="E97" s="811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1" t="s">
        <v>1996</v>
      </c>
      <c r="B98" s="811">
        <v>5</v>
      </c>
      <c r="C98" s="608">
        <v>39474</v>
      </c>
      <c r="D98" s="811">
        <v>99775</v>
      </c>
      <c r="E98" s="811" t="s">
        <v>1602</v>
      </c>
      <c r="F98" s="133">
        <v>8.7903543649399534E-5</v>
      </c>
      <c r="G98" s="133">
        <v>2.1368438075491576E-3</v>
      </c>
      <c r="H98" s="133">
        <v>1.3619126737072897E-3</v>
      </c>
      <c r="I98" s="133">
        <v>6.493310490969406E-5</v>
      </c>
      <c r="J98" s="133">
        <v>6.493310490969406E-5</v>
      </c>
      <c r="K98" s="133">
        <v>4.4998139960793835E-5</v>
      </c>
      <c r="L98" s="133">
        <v>1.3265029635646785E-4</v>
      </c>
      <c r="M98" s="45">
        <v>33.924278269070705</v>
      </c>
    </row>
    <row r="99" spans="1:13" x14ac:dyDescent="0.25">
      <c r="A99" s="811" t="s">
        <v>1996</v>
      </c>
      <c r="B99" s="811">
        <v>5</v>
      </c>
      <c r="C99" s="608">
        <v>39474</v>
      </c>
      <c r="D99" s="811">
        <v>99790</v>
      </c>
      <c r="E99" s="811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1" t="s">
        <v>1996</v>
      </c>
      <c r="B100" s="811">
        <v>6</v>
      </c>
      <c r="C100" s="608">
        <v>39475</v>
      </c>
      <c r="D100" s="811">
        <v>99701</v>
      </c>
      <c r="E100" s="811" t="s">
        <v>2031</v>
      </c>
      <c r="F100" s="133">
        <v>0.9354995432332549</v>
      </c>
      <c r="G100" s="133">
        <v>0.80877575245510802</v>
      </c>
      <c r="H100" s="133">
        <v>1.0190614715683761</v>
      </c>
      <c r="I100" s="133">
        <v>0.26986437458545426</v>
      </c>
      <c r="J100" s="133">
        <v>0.26986437458545426</v>
      </c>
      <c r="K100" s="133">
        <v>2.2607248287464486E-2</v>
      </c>
      <c r="L100" s="133">
        <v>2.6766324428641233</v>
      </c>
      <c r="M100" s="45">
        <v>14815.805633294365</v>
      </c>
    </row>
    <row r="101" spans="1:13" x14ac:dyDescent="0.25">
      <c r="A101" s="811" t="s">
        <v>1996</v>
      </c>
      <c r="B101" s="811">
        <v>6</v>
      </c>
      <c r="C101" s="608">
        <v>39475</v>
      </c>
      <c r="D101" s="811">
        <v>99702</v>
      </c>
      <c r="E101" s="811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1" t="s">
        <v>1996</v>
      </c>
      <c r="B102" s="811">
        <v>6</v>
      </c>
      <c r="C102" s="608">
        <v>39475</v>
      </c>
      <c r="D102" s="811">
        <v>99703</v>
      </c>
      <c r="E102" s="811" t="s">
        <v>2033</v>
      </c>
      <c r="F102" s="133">
        <v>2.2202572412718353E-2</v>
      </c>
      <c r="G102" s="133">
        <v>1.505334397466193E-2</v>
      </c>
      <c r="H102" s="133">
        <v>2.2605762208196444E-2</v>
      </c>
      <c r="I102" s="133">
        <v>7.260091657570765E-3</v>
      </c>
      <c r="J102" s="133">
        <v>7.260091657570765E-3</v>
      </c>
      <c r="K102" s="133">
        <v>4.3937197033034985E-4</v>
      </c>
      <c r="L102" s="133">
        <v>7.7564756059843573E-2</v>
      </c>
      <c r="M102" s="45">
        <v>289.17626063306938</v>
      </c>
    </row>
    <row r="103" spans="1:13" x14ac:dyDescent="0.25">
      <c r="A103" s="811" t="s">
        <v>1996</v>
      </c>
      <c r="B103" s="811">
        <v>6</v>
      </c>
      <c r="C103" s="608">
        <v>39475</v>
      </c>
      <c r="D103" s="811">
        <v>99705</v>
      </c>
      <c r="E103" s="811" t="s">
        <v>1599</v>
      </c>
      <c r="F103" s="133">
        <v>3.8604841617707439</v>
      </c>
      <c r="G103" s="133">
        <v>0.77536450396198697</v>
      </c>
      <c r="H103" s="133">
        <v>1.2991764820860245</v>
      </c>
      <c r="I103" s="133">
        <v>1.1585250791520849</v>
      </c>
      <c r="J103" s="133">
        <v>1.1585250791520849</v>
      </c>
      <c r="K103" s="133">
        <v>5.1464924552907611E-2</v>
      </c>
      <c r="L103" s="133">
        <v>12.55287513787421</v>
      </c>
      <c r="M103" s="45">
        <v>15808.713324140406</v>
      </c>
    </row>
    <row r="104" spans="1:13" x14ac:dyDescent="0.25">
      <c r="A104" s="811" t="s">
        <v>1996</v>
      </c>
      <c r="B104" s="811">
        <v>6</v>
      </c>
      <c r="C104" s="608">
        <v>39475</v>
      </c>
      <c r="D104" s="811">
        <v>99709</v>
      </c>
      <c r="E104" s="811" t="s">
        <v>1600</v>
      </c>
      <c r="F104" s="133">
        <v>3.3065171324560088</v>
      </c>
      <c r="G104" s="133">
        <v>0.87383027554923076</v>
      </c>
      <c r="H104" s="133">
        <v>1.4351166904559503</v>
      </c>
      <c r="I104" s="133">
        <v>0.8831386138328885</v>
      </c>
      <c r="J104" s="133">
        <v>0.8831386138328885</v>
      </c>
      <c r="K104" s="133">
        <v>4.3108475694519061E-2</v>
      </c>
      <c r="L104" s="133">
        <v>9.1220183835107669</v>
      </c>
      <c r="M104" s="45">
        <v>17729.587500314767</v>
      </c>
    </row>
    <row r="105" spans="1:13" x14ac:dyDescent="0.25">
      <c r="A105" s="811" t="s">
        <v>1996</v>
      </c>
      <c r="B105" s="811">
        <v>6</v>
      </c>
      <c r="C105" s="608">
        <v>39475</v>
      </c>
      <c r="D105" s="811">
        <v>99712</v>
      </c>
      <c r="E105" s="811" t="s">
        <v>1601</v>
      </c>
      <c r="F105" s="133">
        <v>1.8080074165690292</v>
      </c>
      <c r="G105" s="133">
        <v>0.30157248064079945</v>
      </c>
      <c r="H105" s="133">
        <v>0.53923342150319398</v>
      </c>
      <c r="I105" s="133">
        <v>0.48270774262807475</v>
      </c>
      <c r="J105" s="133">
        <v>0.48270774262807475</v>
      </c>
      <c r="K105" s="133">
        <v>2.2179227608324664E-2</v>
      </c>
      <c r="L105" s="133">
        <v>5.026666782736374</v>
      </c>
      <c r="M105" s="45">
        <v>6253.0676912637937</v>
      </c>
    </row>
    <row r="106" spans="1:13" x14ac:dyDescent="0.25">
      <c r="A106" s="811" t="s">
        <v>1996</v>
      </c>
      <c r="B106" s="811">
        <v>6</v>
      </c>
      <c r="C106" s="608">
        <v>39475</v>
      </c>
      <c r="D106" s="811">
        <v>99714</v>
      </c>
      <c r="E106" s="811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1" t="s">
        <v>1996</v>
      </c>
      <c r="B107" s="811">
        <v>6</v>
      </c>
      <c r="C107" s="608">
        <v>39475</v>
      </c>
      <c r="D107" s="811">
        <v>99730</v>
      </c>
      <c r="E107" s="811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1" t="s">
        <v>1996</v>
      </c>
      <c r="B108" s="811">
        <v>6</v>
      </c>
      <c r="C108" s="608">
        <v>39475</v>
      </c>
      <c r="D108" s="811">
        <v>99737</v>
      </c>
      <c r="E108" s="811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1" t="s">
        <v>1996</v>
      </c>
      <c r="B109" s="811">
        <v>6</v>
      </c>
      <c r="C109" s="608">
        <v>39475</v>
      </c>
      <c r="D109" s="811">
        <v>99743</v>
      </c>
      <c r="E109" s="811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1" t="s">
        <v>1996</v>
      </c>
      <c r="B110" s="811">
        <v>6</v>
      </c>
      <c r="C110" s="608">
        <v>39475</v>
      </c>
      <c r="D110" s="811">
        <v>99744</v>
      </c>
      <c r="E110" s="811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1" t="s">
        <v>1996</v>
      </c>
      <c r="B111" s="811">
        <v>6</v>
      </c>
      <c r="C111" s="608">
        <v>39475</v>
      </c>
      <c r="D111" s="811">
        <v>99755</v>
      </c>
      <c r="E111" s="811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1" t="s">
        <v>1996</v>
      </c>
      <c r="B112" s="811">
        <v>6</v>
      </c>
      <c r="C112" s="608">
        <v>39475</v>
      </c>
      <c r="D112" s="811">
        <v>99756</v>
      </c>
      <c r="E112" s="811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1" t="s">
        <v>1996</v>
      </c>
      <c r="B113" s="811">
        <v>6</v>
      </c>
      <c r="C113" s="608">
        <v>39475</v>
      </c>
      <c r="D113" s="811">
        <v>99758</v>
      </c>
      <c r="E113" s="811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1" t="s">
        <v>1996</v>
      </c>
      <c r="B114" s="811">
        <v>6</v>
      </c>
      <c r="C114" s="608">
        <v>39475</v>
      </c>
      <c r="D114" s="811">
        <v>99760</v>
      </c>
      <c r="E114" s="811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1" t="s">
        <v>1996</v>
      </c>
      <c r="B115" s="811">
        <v>6</v>
      </c>
      <c r="C115" s="608">
        <v>39475</v>
      </c>
      <c r="D115" s="811">
        <v>99767</v>
      </c>
      <c r="E115" s="811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1" t="s">
        <v>1996</v>
      </c>
      <c r="B116" s="811">
        <v>6</v>
      </c>
      <c r="C116" s="608">
        <v>39475</v>
      </c>
      <c r="D116" s="811">
        <v>99774</v>
      </c>
      <c r="E116" s="811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1" t="s">
        <v>1996</v>
      </c>
      <c r="B117" s="811">
        <v>6</v>
      </c>
      <c r="C117" s="608">
        <v>39475</v>
      </c>
      <c r="D117" s="811">
        <v>99775</v>
      </c>
      <c r="E117" s="811" t="s">
        <v>1602</v>
      </c>
      <c r="F117" s="133">
        <v>7.7957960558353384E-5</v>
      </c>
      <c r="G117" s="133">
        <v>1.885763168504515E-3</v>
      </c>
      <c r="H117" s="133">
        <v>1.1844377188910224E-3</v>
      </c>
      <c r="I117" s="133">
        <v>5.856406648978488E-5</v>
      </c>
      <c r="J117" s="133">
        <v>5.856406648978488E-5</v>
      </c>
      <c r="K117" s="133">
        <v>4.4656441049565719E-5</v>
      </c>
      <c r="L117" s="133">
        <v>1.2640333117294031E-4</v>
      </c>
      <c r="M117" s="45">
        <v>30.060426212661469</v>
      </c>
    </row>
    <row r="118" spans="1:13" x14ac:dyDescent="0.25">
      <c r="A118" s="811" t="s">
        <v>1996</v>
      </c>
      <c r="B118" s="811">
        <v>6</v>
      </c>
      <c r="C118" s="608">
        <v>39475</v>
      </c>
      <c r="D118" s="811">
        <v>99790</v>
      </c>
      <c r="E118" s="811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1" t="s">
        <v>1996</v>
      </c>
      <c r="B119" s="811">
        <v>7</v>
      </c>
      <c r="C119" s="608">
        <v>39476</v>
      </c>
      <c r="D119" s="811">
        <v>99701</v>
      </c>
      <c r="E119" s="811" t="s">
        <v>2031</v>
      </c>
      <c r="F119" s="133">
        <v>1.0503011011576946</v>
      </c>
      <c r="G119" s="133">
        <v>0.88800218209162896</v>
      </c>
      <c r="H119" s="133">
        <v>1.119781083133909</v>
      </c>
      <c r="I119" s="133">
        <v>0.30033641599598809</v>
      </c>
      <c r="J119" s="133">
        <v>0.30033641599598809</v>
      </c>
      <c r="K119" s="133">
        <v>2.3945536577377101E-2</v>
      </c>
      <c r="L119" s="133">
        <v>2.9773686907831247</v>
      </c>
      <c r="M119" s="45">
        <v>16223.995840160549</v>
      </c>
    </row>
    <row r="120" spans="1:13" x14ac:dyDescent="0.25">
      <c r="A120" s="811" t="s">
        <v>1996</v>
      </c>
      <c r="B120" s="811">
        <v>7</v>
      </c>
      <c r="C120" s="608">
        <v>39476</v>
      </c>
      <c r="D120" s="811">
        <v>99702</v>
      </c>
      <c r="E120" s="811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1" t="s">
        <v>1996</v>
      </c>
      <c r="B121" s="811">
        <v>7</v>
      </c>
      <c r="C121" s="608">
        <v>39476</v>
      </c>
      <c r="D121" s="811">
        <v>99703</v>
      </c>
      <c r="E121" s="811" t="s">
        <v>2033</v>
      </c>
      <c r="F121" s="133">
        <v>2.4656833139564998E-2</v>
      </c>
      <c r="G121" s="133">
        <v>1.650400719885968E-2</v>
      </c>
      <c r="H121" s="133">
        <v>2.4765185258505597E-2</v>
      </c>
      <c r="I121" s="133">
        <v>8.027162371553773E-3</v>
      </c>
      <c r="J121" s="133">
        <v>8.027162371553773E-3</v>
      </c>
      <c r="K121" s="133">
        <v>4.71139666596526E-4</v>
      </c>
      <c r="L121" s="133">
        <v>8.5834056756145874E-2</v>
      </c>
      <c r="M121" s="45">
        <v>316.2919031738042</v>
      </c>
    </row>
    <row r="122" spans="1:13" x14ac:dyDescent="0.25">
      <c r="A122" s="811" t="s">
        <v>1996</v>
      </c>
      <c r="B122" s="811">
        <v>7</v>
      </c>
      <c r="C122" s="608">
        <v>39476</v>
      </c>
      <c r="D122" s="811">
        <v>99705</v>
      </c>
      <c r="E122" s="811" t="s">
        <v>1599</v>
      </c>
      <c r="F122" s="133">
        <v>4.2268373075051215</v>
      </c>
      <c r="G122" s="133">
        <v>0.84336435667297949</v>
      </c>
      <c r="H122" s="133">
        <v>1.4106286190685773</v>
      </c>
      <c r="I122" s="133">
        <v>1.2656775101866573</v>
      </c>
      <c r="J122" s="133">
        <v>1.2656775101866573</v>
      </c>
      <c r="K122" s="133">
        <v>5.6127709095060895E-2</v>
      </c>
      <c r="L122" s="133">
        <v>13.738462737349431</v>
      </c>
      <c r="M122" s="45">
        <v>17164.854631182399</v>
      </c>
    </row>
    <row r="123" spans="1:13" x14ac:dyDescent="0.25">
      <c r="A123" s="811" t="s">
        <v>1996</v>
      </c>
      <c r="B123" s="811">
        <v>7</v>
      </c>
      <c r="C123" s="608">
        <v>39476</v>
      </c>
      <c r="D123" s="811">
        <v>99709</v>
      </c>
      <c r="E123" s="811" t="s">
        <v>1600</v>
      </c>
      <c r="F123" s="133">
        <v>3.6970142293402275</v>
      </c>
      <c r="G123" s="133">
        <v>0.95764625569719131</v>
      </c>
      <c r="H123" s="133">
        <v>1.5708215177934606</v>
      </c>
      <c r="I123" s="133">
        <v>0.98033698458769436</v>
      </c>
      <c r="J123" s="133">
        <v>0.98033698458769436</v>
      </c>
      <c r="K123" s="133">
        <v>4.7346759915448122E-2</v>
      </c>
      <c r="L123" s="133">
        <v>10.115794002592665</v>
      </c>
      <c r="M123" s="45">
        <v>19391.244666175429</v>
      </c>
    </row>
    <row r="124" spans="1:13" x14ac:dyDescent="0.25">
      <c r="A124" s="811" t="s">
        <v>1996</v>
      </c>
      <c r="B124" s="811">
        <v>7</v>
      </c>
      <c r="C124" s="608">
        <v>39476</v>
      </c>
      <c r="D124" s="811">
        <v>99712</v>
      </c>
      <c r="E124" s="811" t="s">
        <v>1601</v>
      </c>
      <c r="F124" s="133">
        <v>1.9880691537260589</v>
      </c>
      <c r="G124" s="133">
        <v>0.32682757726409351</v>
      </c>
      <c r="H124" s="133">
        <v>0.58286508099905832</v>
      </c>
      <c r="I124" s="133">
        <v>0.52854468214624262</v>
      </c>
      <c r="J124" s="133">
        <v>0.52854468214624262</v>
      </c>
      <c r="K124" s="133">
        <v>2.4258847986276866E-2</v>
      </c>
      <c r="L124" s="133">
        <v>5.5074292271189913</v>
      </c>
      <c r="M124" s="45">
        <v>6764.2898933560282</v>
      </c>
    </row>
    <row r="125" spans="1:13" x14ac:dyDescent="0.25">
      <c r="A125" s="811" t="s">
        <v>1996</v>
      </c>
      <c r="B125" s="811">
        <v>7</v>
      </c>
      <c r="C125" s="608">
        <v>39476</v>
      </c>
      <c r="D125" s="811">
        <v>99714</v>
      </c>
      <c r="E125" s="811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1" t="s">
        <v>1996</v>
      </c>
      <c r="B126" s="811">
        <v>7</v>
      </c>
      <c r="C126" s="608">
        <v>39476</v>
      </c>
      <c r="D126" s="811">
        <v>99730</v>
      </c>
      <c r="E126" s="811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1" t="s">
        <v>1996</v>
      </c>
      <c r="B127" s="811">
        <v>7</v>
      </c>
      <c r="C127" s="608">
        <v>39476</v>
      </c>
      <c r="D127" s="811">
        <v>99737</v>
      </c>
      <c r="E127" s="811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1" t="s">
        <v>1996</v>
      </c>
      <c r="B128" s="811">
        <v>7</v>
      </c>
      <c r="C128" s="608">
        <v>39476</v>
      </c>
      <c r="D128" s="811">
        <v>99743</v>
      </c>
      <c r="E128" s="811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1" t="s">
        <v>1996</v>
      </c>
      <c r="B129" s="811">
        <v>7</v>
      </c>
      <c r="C129" s="608">
        <v>39476</v>
      </c>
      <c r="D129" s="811">
        <v>99744</v>
      </c>
      <c r="E129" s="811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1" t="s">
        <v>1996</v>
      </c>
      <c r="B130" s="811">
        <v>7</v>
      </c>
      <c r="C130" s="608">
        <v>39476</v>
      </c>
      <c r="D130" s="811">
        <v>99755</v>
      </c>
      <c r="E130" s="811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1" t="s">
        <v>1996</v>
      </c>
      <c r="B131" s="811">
        <v>7</v>
      </c>
      <c r="C131" s="608">
        <v>39476</v>
      </c>
      <c r="D131" s="811">
        <v>99756</v>
      </c>
      <c r="E131" s="811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1" t="s">
        <v>1996</v>
      </c>
      <c r="B132" s="811">
        <v>7</v>
      </c>
      <c r="C132" s="608">
        <v>39476</v>
      </c>
      <c r="D132" s="811">
        <v>99758</v>
      </c>
      <c r="E132" s="811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1" t="s">
        <v>1996</v>
      </c>
      <c r="B133" s="811">
        <v>7</v>
      </c>
      <c r="C133" s="608">
        <v>39476</v>
      </c>
      <c r="D133" s="811">
        <v>99760</v>
      </c>
      <c r="E133" s="811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1" t="s">
        <v>1996</v>
      </c>
      <c r="B134" s="811">
        <v>7</v>
      </c>
      <c r="C134" s="608">
        <v>39476</v>
      </c>
      <c r="D134" s="811">
        <v>99767</v>
      </c>
      <c r="E134" s="811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1" t="s">
        <v>1996</v>
      </c>
      <c r="B135" s="811">
        <v>7</v>
      </c>
      <c r="C135" s="608">
        <v>39476</v>
      </c>
      <c r="D135" s="811">
        <v>99774</v>
      </c>
      <c r="E135" s="811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1" t="s">
        <v>1996</v>
      </c>
      <c r="B136" s="811">
        <v>7</v>
      </c>
      <c r="C136" s="608">
        <v>39476</v>
      </c>
      <c r="D136" s="811">
        <v>99775</v>
      </c>
      <c r="E136" s="811" t="s">
        <v>1602</v>
      </c>
      <c r="F136" s="133">
        <v>8.5417147876638031E-5</v>
      </c>
      <c r="G136" s="133">
        <v>2.0740736477879978E-3</v>
      </c>
      <c r="H136" s="133">
        <v>1.3175439350032229E-3</v>
      </c>
      <c r="I136" s="133">
        <v>6.3340845304716781E-5</v>
      </c>
      <c r="J136" s="133">
        <v>6.3340845304716781E-5</v>
      </c>
      <c r="K136" s="133">
        <v>4.4912715232986816E-5</v>
      </c>
      <c r="L136" s="133">
        <v>1.31088555060586E-4</v>
      </c>
      <c r="M136" s="45">
        <v>32.958315254968397</v>
      </c>
    </row>
    <row r="137" spans="1:13" x14ac:dyDescent="0.25">
      <c r="A137" s="811" t="s">
        <v>1996</v>
      </c>
      <c r="B137" s="811">
        <v>7</v>
      </c>
      <c r="C137" s="608">
        <v>39476</v>
      </c>
      <c r="D137" s="811">
        <v>99790</v>
      </c>
      <c r="E137" s="811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1" t="s">
        <v>1996</v>
      </c>
      <c r="B138" s="811">
        <v>8</v>
      </c>
      <c r="C138" s="608">
        <v>39477</v>
      </c>
      <c r="D138" s="811">
        <v>99701</v>
      </c>
      <c r="E138" s="811" t="s">
        <v>2031</v>
      </c>
      <c r="F138" s="133">
        <v>1.1079844379764734</v>
      </c>
      <c r="G138" s="133">
        <v>0.88670137961180273</v>
      </c>
      <c r="H138" s="133">
        <v>1.1418618893954815</v>
      </c>
      <c r="I138" s="133">
        <v>0.31480453677486514</v>
      </c>
      <c r="J138" s="133">
        <v>0.31480453677486514</v>
      </c>
      <c r="K138" s="133">
        <v>2.4579061099266664E-2</v>
      </c>
      <c r="L138" s="133">
        <v>3.1303112929643633</v>
      </c>
      <c r="M138" s="45">
        <v>16319.705120980321</v>
      </c>
    </row>
    <row r="139" spans="1:13" x14ac:dyDescent="0.25">
      <c r="A139" s="811" t="s">
        <v>1996</v>
      </c>
      <c r="B139" s="811">
        <v>8</v>
      </c>
      <c r="C139" s="608">
        <v>39477</v>
      </c>
      <c r="D139" s="811">
        <v>99702</v>
      </c>
      <c r="E139" s="811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1" t="s">
        <v>1996</v>
      </c>
      <c r="B140" s="811">
        <v>8</v>
      </c>
      <c r="C140" s="608">
        <v>39477</v>
      </c>
      <c r="D140" s="811">
        <v>99703</v>
      </c>
      <c r="E140" s="811" t="s">
        <v>2033</v>
      </c>
      <c r="F140" s="133">
        <v>2.5837047377872492E-2</v>
      </c>
      <c r="G140" s="133">
        <v>1.6671378853495164E-2</v>
      </c>
      <c r="H140" s="133">
        <v>2.545075202000591E-2</v>
      </c>
      <c r="I140" s="133">
        <v>8.3837517704827592E-3</v>
      </c>
      <c r="J140" s="133">
        <v>8.3837517704827592E-3</v>
      </c>
      <c r="K140" s="133">
        <v>4.8550352748071132E-4</v>
      </c>
      <c r="L140" s="133">
        <v>8.9835482334239672E-2</v>
      </c>
      <c r="M140" s="45">
        <v>321.73632621061864</v>
      </c>
    </row>
    <row r="141" spans="1:13" x14ac:dyDescent="0.25">
      <c r="A141" s="811" t="s">
        <v>1996</v>
      </c>
      <c r="B141" s="811">
        <v>8</v>
      </c>
      <c r="C141" s="608">
        <v>39477</v>
      </c>
      <c r="D141" s="811">
        <v>99705</v>
      </c>
      <c r="E141" s="811" t="s">
        <v>1599</v>
      </c>
      <c r="F141" s="133">
        <v>4.3805329849754919</v>
      </c>
      <c r="G141" s="133">
        <v>0.86402775741889948</v>
      </c>
      <c r="H141" s="133">
        <v>1.4521372386523761</v>
      </c>
      <c r="I141" s="133">
        <v>1.3106954174641576</v>
      </c>
      <c r="J141" s="133">
        <v>1.3106954174641576</v>
      </c>
      <c r="K141" s="133">
        <v>5.808756198305335E-2</v>
      </c>
      <c r="L141" s="133">
        <v>14.239539306483065</v>
      </c>
      <c r="M141" s="45">
        <v>17613.952192267214</v>
      </c>
    </row>
    <row r="142" spans="1:13" x14ac:dyDescent="0.25">
      <c r="A142" s="811" t="s">
        <v>1996</v>
      </c>
      <c r="B142" s="811">
        <v>8</v>
      </c>
      <c r="C142" s="608">
        <v>39477</v>
      </c>
      <c r="D142" s="811">
        <v>99709</v>
      </c>
      <c r="E142" s="811" t="s">
        <v>1600</v>
      </c>
      <c r="F142" s="133">
        <v>3.8965592136761398</v>
      </c>
      <c r="G142" s="133">
        <v>0.9793412056521027</v>
      </c>
      <c r="H142" s="133">
        <v>1.6239189491011099</v>
      </c>
      <c r="I142" s="133">
        <v>1.029309962125396</v>
      </c>
      <c r="J142" s="133">
        <v>1.029309962125396</v>
      </c>
      <c r="K142" s="133">
        <v>4.947636655204634E-2</v>
      </c>
      <c r="L142" s="133">
        <v>10.620007239238936</v>
      </c>
      <c r="M142" s="45">
        <v>19912.173150875529</v>
      </c>
    </row>
    <row r="143" spans="1:13" x14ac:dyDescent="0.25">
      <c r="A143" s="811" t="s">
        <v>1996</v>
      </c>
      <c r="B143" s="811">
        <v>8</v>
      </c>
      <c r="C143" s="608">
        <v>39477</v>
      </c>
      <c r="D143" s="811">
        <v>99712</v>
      </c>
      <c r="E143" s="811" t="s">
        <v>1601</v>
      </c>
      <c r="F143" s="133">
        <v>2.0904351406588311</v>
      </c>
      <c r="G143" s="133">
        <v>0.33894690287374879</v>
      </c>
      <c r="H143" s="133">
        <v>0.6062030107059424</v>
      </c>
      <c r="I143" s="133">
        <v>0.55427237370557692</v>
      </c>
      <c r="J143" s="133">
        <v>0.55427237370557692</v>
      </c>
      <c r="K143" s="133">
        <v>2.5428450760792216E-2</v>
      </c>
      <c r="L143" s="133">
        <v>5.7761783217535676</v>
      </c>
      <c r="M143" s="45">
        <v>7020.7246634283556</v>
      </c>
    </row>
    <row r="144" spans="1:13" x14ac:dyDescent="0.25">
      <c r="A144" s="811" t="s">
        <v>1996</v>
      </c>
      <c r="B144" s="811">
        <v>8</v>
      </c>
      <c r="C144" s="608">
        <v>39477</v>
      </c>
      <c r="D144" s="811">
        <v>99714</v>
      </c>
      <c r="E144" s="811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1" t="s">
        <v>1996</v>
      </c>
      <c r="B145" s="811">
        <v>8</v>
      </c>
      <c r="C145" s="608">
        <v>39477</v>
      </c>
      <c r="D145" s="811">
        <v>99730</v>
      </c>
      <c r="E145" s="811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1" t="s">
        <v>1996</v>
      </c>
      <c r="B146" s="811">
        <v>8</v>
      </c>
      <c r="C146" s="608">
        <v>39477</v>
      </c>
      <c r="D146" s="811">
        <v>99737</v>
      </c>
      <c r="E146" s="811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1" t="s">
        <v>1996</v>
      </c>
      <c r="B147" s="811">
        <v>8</v>
      </c>
      <c r="C147" s="608">
        <v>39477</v>
      </c>
      <c r="D147" s="811">
        <v>99743</v>
      </c>
      <c r="E147" s="811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1" t="s">
        <v>1996</v>
      </c>
      <c r="B148" s="811">
        <v>8</v>
      </c>
      <c r="C148" s="608">
        <v>39477</v>
      </c>
      <c r="D148" s="811">
        <v>99744</v>
      </c>
      <c r="E148" s="811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1" t="s">
        <v>1996</v>
      </c>
      <c r="B149" s="811">
        <v>8</v>
      </c>
      <c r="C149" s="608">
        <v>39477</v>
      </c>
      <c r="D149" s="811">
        <v>99755</v>
      </c>
      <c r="E149" s="811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1" t="s">
        <v>1996</v>
      </c>
      <c r="B150" s="811">
        <v>8</v>
      </c>
      <c r="C150" s="608">
        <v>39477</v>
      </c>
      <c r="D150" s="811">
        <v>99756</v>
      </c>
      <c r="E150" s="811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1" t="s">
        <v>1996</v>
      </c>
      <c r="B151" s="811">
        <v>8</v>
      </c>
      <c r="C151" s="608">
        <v>39477</v>
      </c>
      <c r="D151" s="811">
        <v>99758</v>
      </c>
      <c r="E151" s="811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1" t="s">
        <v>1996</v>
      </c>
      <c r="B152" s="811">
        <v>8</v>
      </c>
      <c r="C152" s="608">
        <v>39477</v>
      </c>
      <c r="D152" s="811">
        <v>99760</v>
      </c>
      <c r="E152" s="811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1" t="s">
        <v>1996</v>
      </c>
      <c r="B153" s="811">
        <v>8</v>
      </c>
      <c r="C153" s="608">
        <v>39477</v>
      </c>
      <c r="D153" s="811">
        <v>99767</v>
      </c>
      <c r="E153" s="811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1" t="s">
        <v>1996</v>
      </c>
      <c r="B154" s="811">
        <v>8</v>
      </c>
      <c r="C154" s="608">
        <v>39477</v>
      </c>
      <c r="D154" s="811">
        <v>99774</v>
      </c>
      <c r="E154" s="811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1" t="s">
        <v>1996</v>
      </c>
      <c r="B155" s="811">
        <v>8</v>
      </c>
      <c r="C155" s="608">
        <v>39477</v>
      </c>
      <c r="D155" s="811">
        <v>99775</v>
      </c>
      <c r="E155" s="811" t="s">
        <v>1602</v>
      </c>
      <c r="F155" s="133">
        <v>8.2930752103876486E-5</v>
      </c>
      <c r="G155" s="133">
        <v>2.0113034880268363E-3</v>
      </c>
      <c r="H155" s="133">
        <v>1.2731751962991563E-3</v>
      </c>
      <c r="I155" s="133">
        <v>6.1748585699739474E-5</v>
      </c>
      <c r="J155" s="133">
        <v>6.1748585699739474E-5</v>
      </c>
      <c r="K155" s="133">
        <v>4.482729050517977E-5</v>
      </c>
      <c r="L155" s="133">
        <v>1.2952681376470407E-4</v>
      </c>
      <c r="M155" s="45">
        <v>31.99235224086609</v>
      </c>
    </row>
    <row r="156" spans="1:13" x14ac:dyDescent="0.25">
      <c r="A156" s="811" t="s">
        <v>1996</v>
      </c>
      <c r="B156" s="811">
        <v>8</v>
      </c>
      <c r="C156" s="608">
        <v>39477</v>
      </c>
      <c r="D156" s="811">
        <v>99790</v>
      </c>
      <c r="E156" s="811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1" t="s">
        <v>1996</v>
      </c>
      <c r="B157" s="811">
        <v>9</v>
      </c>
      <c r="C157" s="608">
        <v>39478</v>
      </c>
      <c r="D157" s="811">
        <v>99701</v>
      </c>
      <c r="E157" s="811" t="s">
        <v>2031</v>
      </c>
      <c r="F157" s="133">
        <v>1.0466781354329417</v>
      </c>
      <c r="G157" s="133">
        <v>0.81069919647754574</v>
      </c>
      <c r="H157" s="133">
        <v>1.0648883882527198</v>
      </c>
      <c r="I157" s="133">
        <v>0.29797198174407108</v>
      </c>
      <c r="J157" s="133">
        <v>0.29797198174407108</v>
      </c>
      <c r="K157" s="133">
        <v>2.3835543181843766E-2</v>
      </c>
      <c r="L157" s="133">
        <v>2.9732321016364573</v>
      </c>
      <c r="M157" s="45">
        <v>15067.291627438181</v>
      </c>
    </row>
    <row r="158" spans="1:13" x14ac:dyDescent="0.25">
      <c r="A158" s="811" t="s">
        <v>1996</v>
      </c>
      <c r="B158" s="811">
        <v>9</v>
      </c>
      <c r="C158" s="608">
        <v>39478</v>
      </c>
      <c r="D158" s="811">
        <v>99702</v>
      </c>
      <c r="E158" s="811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1" t="s">
        <v>1996</v>
      </c>
      <c r="B159" s="811">
        <v>9</v>
      </c>
      <c r="C159" s="608">
        <v>39478</v>
      </c>
      <c r="D159" s="811">
        <v>99703</v>
      </c>
      <c r="E159" s="811" t="s">
        <v>2033</v>
      </c>
      <c r="F159" s="133">
        <v>2.4449359462101528E-2</v>
      </c>
      <c r="G159" s="133">
        <v>1.5391315108507914E-2</v>
      </c>
      <c r="H159" s="133">
        <v>2.3868392754658269E-2</v>
      </c>
      <c r="I159" s="133">
        <v>7.9342091587605856E-3</v>
      </c>
      <c r="J159" s="133">
        <v>7.9342091587605856E-3</v>
      </c>
      <c r="K159" s="133">
        <v>4.6701806340717001E-4</v>
      </c>
      <c r="L159" s="133">
        <v>8.5107553274962292E-2</v>
      </c>
      <c r="M159" s="45">
        <v>299.51132535680063</v>
      </c>
    </row>
    <row r="160" spans="1:13" x14ac:dyDescent="0.25">
      <c r="A160" s="811" t="s">
        <v>1996</v>
      </c>
      <c r="B160" s="811">
        <v>9</v>
      </c>
      <c r="C160" s="608">
        <v>39478</v>
      </c>
      <c r="D160" s="811">
        <v>99705</v>
      </c>
      <c r="E160" s="811" t="s">
        <v>1599</v>
      </c>
      <c r="F160" s="133">
        <v>4.2788468925877687</v>
      </c>
      <c r="G160" s="133">
        <v>0.83435139110861256</v>
      </c>
      <c r="H160" s="133">
        <v>1.412964054202527</v>
      </c>
      <c r="I160" s="133">
        <v>1.2799325507685817</v>
      </c>
      <c r="J160" s="133">
        <v>1.2799325507685817</v>
      </c>
      <c r="K160" s="133">
        <v>5.6767972670291059E-2</v>
      </c>
      <c r="L160" s="133">
        <v>13.898378904284495</v>
      </c>
      <c r="M160" s="45">
        <v>17067.029015073516</v>
      </c>
    </row>
    <row r="161" spans="1:13" x14ac:dyDescent="0.25">
      <c r="A161" s="811" t="s">
        <v>1996</v>
      </c>
      <c r="B161" s="811">
        <v>9</v>
      </c>
      <c r="C161" s="608">
        <v>39478</v>
      </c>
      <c r="D161" s="811">
        <v>99709</v>
      </c>
      <c r="E161" s="811" t="s">
        <v>1600</v>
      </c>
      <c r="F161" s="133">
        <v>3.9141463509383088</v>
      </c>
      <c r="G161" s="133">
        <v>0.94781477218364873</v>
      </c>
      <c r="H161" s="133">
        <v>1.5952745974709652</v>
      </c>
      <c r="I161" s="133">
        <v>1.0341931968089197</v>
      </c>
      <c r="J161" s="133">
        <v>1.0341931968089197</v>
      </c>
      <c r="K161" s="133">
        <v>4.9639692395264001E-2</v>
      </c>
      <c r="L161" s="133">
        <v>10.685597740678308</v>
      </c>
      <c r="M161" s="45">
        <v>19405.866669602474</v>
      </c>
    </row>
    <row r="162" spans="1:13" x14ac:dyDescent="0.25">
      <c r="A162" s="811" t="s">
        <v>1996</v>
      </c>
      <c r="B162" s="811">
        <v>9</v>
      </c>
      <c r="C162" s="608">
        <v>39478</v>
      </c>
      <c r="D162" s="811">
        <v>99712</v>
      </c>
      <c r="E162" s="811" t="s">
        <v>1601</v>
      </c>
      <c r="F162" s="133">
        <v>2.2491681817615121</v>
      </c>
      <c r="G162" s="133">
        <v>0.35617229120100263</v>
      </c>
      <c r="H162" s="133">
        <v>0.64107019308424917</v>
      </c>
      <c r="I162" s="133">
        <v>0.59486276287553119</v>
      </c>
      <c r="J162" s="133">
        <v>0.59486276287553119</v>
      </c>
      <c r="K162" s="133">
        <v>2.7264289980325297E-2</v>
      </c>
      <c r="L162" s="133">
        <v>6.2044851683998816</v>
      </c>
      <c r="M162" s="45">
        <v>7393.4744375402952</v>
      </c>
    </row>
    <row r="163" spans="1:13" x14ac:dyDescent="0.25">
      <c r="A163" s="811" t="s">
        <v>1996</v>
      </c>
      <c r="B163" s="811">
        <v>9</v>
      </c>
      <c r="C163" s="608">
        <v>39478</v>
      </c>
      <c r="D163" s="811">
        <v>99714</v>
      </c>
      <c r="E163" s="811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1" t="s">
        <v>1996</v>
      </c>
      <c r="B164" s="811">
        <v>9</v>
      </c>
      <c r="C164" s="608">
        <v>39478</v>
      </c>
      <c r="D164" s="811">
        <v>99730</v>
      </c>
      <c r="E164" s="811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1" t="s">
        <v>1996</v>
      </c>
      <c r="B165" s="811">
        <v>9</v>
      </c>
      <c r="C165" s="608">
        <v>39478</v>
      </c>
      <c r="D165" s="811">
        <v>99737</v>
      </c>
      <c r="E165" s="811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1" t="s">
        <v>1996</v>
      </c>
      <c r="B166" s="811">
        <v>9</v>
      </c>
      <c r="C166" s="608">
        <v>39478</v>
      </c>
      <c r="D166" s="811">
        <v>99743</v>
      </c>
      <c r="E166" s="811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1" t="s">
        <v>1996</v>
      </c>
      <c r="B167" s="811">
        <v>9</v>
      </c>
      <c r="C167" s="608">
        <v>39478</v>
      </c>
      <c r="D167" s="811">
        <v>99744</v>
      </c>
      <c r="E167" s="811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1" t="s">
        <v>1996</v>
      </c>
      <c r="B168" s="811">
        <v>9</v>
      </c>
      <c r="C168" s="608">
        <v>39478</v>
      </c>
      <c r="D168" s="811">
        <v>99755</v>
      </c>
      <c r="E168" s="811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1" t="s">
        <v>1996</v>
      </c>
      <c r="B169" s="811">
        <v>9</v>
      </c>
      <c r="C169" s="608">
        <v>39478</v>
      </c>
      <c r="D169" s="811">
        <v>99756</v>
      </c>
      <c r="E169" s="811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1" t="s">
        <v>1996</v>
      </c>
      <c r="B170" s="811">
        <v>9</v>
      </c>
      <c r="C170" s="608">
        <v>39478</v>
      </c>
      <c r="D170" s="811">
        <v>99758</v>
      </c>
      <c r="E170" s="811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1" t="s">
        <v>1996</v>
      </c>
      <c r="B171" s="811">
        <v>9</v>
      </c>
      <c r="C171" s="608">
        <v>39478</v>
      </c>
      <c r="D171" s="811">
        <v>99760</v>
      </c>
      <c r="E171" s="811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1" t="s">
        <v>1996</v>
      </c>
      <c r="B172" s="811">
        <v>9</v>
      </c>
      <c r="C172" s="608">
        <v>39478</v>
      </c>
      <c r="D172" s="811">
        <v>99767</v>
      </c>
      <c r="E172" s="811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1" t="s">
        <v>1996</v>
      </c>
      <c r="B173" s="811">
        <v>9</v>
      </c>
      <c r="C173" s="608">
        <v>39478</v>
      </c>
      <c r="D173" s="811">
        <v>99774</v>
      </c>
      <c r="E173" s="811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1" t="s">
        <v>1996</v>
      </c>
      <c r="B174" s="811">
        <v>9</v>
      </c>
      <c r="C174" s="608">
        <v>39478</v>
      </c>
      <c r="D174" s="811">
        <v>99775</v>
      </c>
      <c r="E174" s="811" t="s">
        <v>1602</v>
      </c>
      <c r="F174" s="133">
        <v>7.3813967603750832E-5</v>
      </c>
      <c r="G174" s="133">
        <v>1.7811462355692468E-3</v>
      </c>
      <c r="H174" s="133">
        <v>1.1104898210509114E-3</v>
      </c>
      <c r="I174" s="133">
        <v>5.5910300481489393E-5</v>
      </c>
      <c r="J174" s="133">
        <v>5.5910300481489393E-5</v>
      </c>
      <c r="K174" s="133">
        <v>4.4514066503220649E-5</v>
      </c>
      <c r="L174" s="133">
        <v>1.2380042901313711E-4</v>
      </c>
      <c r="M174" s="45">
        <v>28.450487855824285</v>
      </c>
    </row>
    <row r="175" spans="1:13" x14ac:dyDescent="0.25">
      <c r="A175" s="811" t="s">
        <v>1996</v>
      </c>
      <c r="B175" s="811">
        <v>9</v>
      </c>
      <c r="C175" s="608">
        <v>39478</v>
      </c>
      <c r="D175" s="811">
        <v>99790</v>
      </c>
      <c r="E175" s="811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1" t="s">
        <v>1996</v>
      </c>
      <c r="B176" s="811">
        <v>10</v>
      </c>
      <c r="C176" s="608">
        <v>39479</v>
      </c>
      <c r="D176" s="811">
        <v>99701</v>
      </c>
      <c r="E176" s="811" t="s">
        <v>2031</v>
      </c>
      <c r="F176" s="133">
        <v>0.95460414842923558</v>
      </c>
      <c r="G176" s="133">
        <v>0.78119151074861115</v>
      </c>
      <c r="H176" s="133">
        <v>1.0077852494988124</v>
      </c>
      <c r="I176" s="133">
        <v>0.27428697131579211</v>
      </c>
      <c r="J176" s="133">
        <v>0.27428697131579211</v>
      </c>
      <c r="K176" s="133">
        <v>2.27957120499593E-2</v>
      </c>
      <c r="L176" s="133">
        <v>2.7313840065638235</v>
      </c>
      <c r="M176" s="45">
        <v>14444.812963448894</v>
      </c>
    </row>
    <row r="177" spans="1:13" x14ac:dyDescent="0.25">
      <c r="A177" s="811" t="s">
        <v>1996</v>
      </c>
      <c r="B177" s="811">
        <v>10</v>
      </c>
      <c r="C177" s="608">
        <v>39479</v>
      </c>
      <c r="D177" s="811">
        <v>99702</v>
      </c>
      <c r="E177" s="811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1" t="s">
        <v>1996</v>
      </c>
      <c r="B178" s="811">
        <v>10</v>
      </c>
      <c r="C178" s="608">
        <v>39479</v>
      </c>
      <c r="D178" s="811">
        <v>99703</v>
      </c>
      <c r="E178" s="811" t="s">
        <v>2033</v>
      </c>
      <c r="F178" s="133">
        <v>2.2360637442855661E-2</v>
      </c>
      <c r="G178" s="133">
        <v>1.4657106895961282E-2</v>
      </c>
      <c r="H178" s="133">
        <v>2.2395549184484879E-2</v>
      </c>
      <c r="I178" s="133">
        <v>7.2959629580174358E-3</v>
      </c>
      <c r="J178" s="133">
        <v>7.2959629580174358E-3</v>
      </c>
      <c r="K178" s="133">
        <v>4.4068848839595726E-4</v>
      </c>
      <c r="L178" s="133">
        <v>7.8089046085795963E-2</v>
      </c>
      <c r="M178" s="45">
        <v>283.77889719123732</v>
      </c>
    </row>
    <row r="179" spans="1:13" x14ac:dyDescent="0.25">
      <c r="A179" s="811" t="s">
        <v>1996</v>
      </c>
      <c r="B179" s="811">
        <v>10</v>
      </c>
      <c r="C179" s="608">
        <v>39479</v>
      </c>
      <c r="D179" s="811">
        <v>99705</v>
      </c>
      <c r="E179" s="811" t="s">
        <v>1599</v>
      </c>
      <c r="F179" s="133">
        <v>3.8536478661952511</v>
      </c>
      <c r="G179" s="133">
        <v>0.76735908269523057</v>
      </c>
      <c r="H179" s="133">
        <v>1.292654384152828</v>
      </c>
      <c r="I179" s="133">
        <v>1.1566322776053828</v>
      </c>
      <c r="J179" s="133">
        <v>1.1566322776053828</v>
      </c>
      <c r="K179" s="133">
        <v>5.1403476772595456E-2</v>
      </c>
      <c r="L179" s="133">
        <v>12.535147003967619</v>
      </c>
      <c r="M179" s="45">
        <v>15679.441136395855</v>
      </c>
    </row>
    <row r="180" spans="1:13" x14ac:dyDescent="0.25">
      <c r="A180" s="811" t="s">
        <v>1996</v>
      </c>
      <c r="B180" s="811">
        <v>10</v>
      </c>
      <c r="C180" s="608">
        <v>39479</v>
      </c>
      <c r="D180" s="811">
        <v>99709</v>
      </c>
      <c r="E180" s="811" t="s">
        <v>1600</v>
      </c>
      <c r="F180" s="133">
        <v>3.5395630280574641</v>
      </c>
      <c r="G180" s="133">
        <v>0.89120994821345378</v>
      </c>
      <c r="H180" s="133">
        <v>1.4877401660283707</v>
      </c>
      <c r="I180" s="133">
        <v>0.94214820511114394</v>
      </c>
      <c r="J180" s="133">
        <v>0.94214820511114394</v>
      </c>
      <c r="K180" s="133">
        <v>4.5624159107487586E-2</v>
      </c>
      <c r="L180" s="133">
        <v>9.7423448429020123</v>
      </c>
      <c r="M180" s="45">
        <v>18202.13448821762</v>
      </c>
    </row>
    <row r="181" spans="1:13" x14ac:dyDescent="0.25">
      <c r="A181" s="811" t="s">
        <v>1996</v>
      </c>
      <c r="B181" s="811">
        <v>10</v>
      </c>
      <c r="C181" s="608">
        <v>39479</v>
      </c>
      <c r="D181" s="811">
        <v>99712</v>
      </c>
      <c r="E181" s="811" t="s">
        <v>1601</v>
      </c>
      <c r="F181" s="133">
        <v>2.0082146782842085</v>
      </c>
      <c r="G181" s="133">
        <v>0.32631745260611372</v>
      </c>
      <c r="H181" s="133">
        <v>0.58636448142443476</v>
      </c>
      <c r="I181" s="133">
        <v>0.53491313573365884</v>
      </c>
      <c r="J181" s="133">
        <v>0.53491313573365884</v>
      </c>
      <c r="K181" s="133">
        <v>2.4523561987460765E-2</v>
      </c>
      <c r="L181" s="133">
        <v>5.581571896869546</v>
      </c>
      <c r="M181" s="45">
        <v>6775.4317171107168</v>
      </c>
    </row>
    <row r="182" spans="1:13" x14ac:dyDescent="0.25">
      <c r="A182" s="811" t="s">
        <v>1996</v>
      </c>
      <c r="B182" s="811">
        <v>10</v>
      </c>
      <c r="C182" s="608">
        <v>39479</v>
      </c>
      <c r="D182" s="811">
        <v>99714</v>
      </c>
      <c r="E182" s="811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1" t="s">
        <v>1996</v>
      </c>
      <c r="B183" s="811">
        <v>10</v>
      </c>
      <c r="C183" s="608">
        <v>39479</v>
      </c>
      <c r="D183" s="811">
        <v>99730</v>
      </c>
      <c r="E183" s="811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1" t="s">
        <v>1996</v>
      </c>
      <c r="B184" s="811">
        <v>10</v>
      </c>
      <c r="C184" s="608">
        <v>39479</v>
      </c>
      <c r="D184" s="811">
        <v>99737</v>
      </c>
      <c r="E184" s="811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1" t="s">
        <v>1996</v>
      </c>
      <c r="B185" s="811">
        <v>10</v>
      </c>
      <c r="C185" s="608">
        <v>39479</v>
      </c>
      <c r="D185" s="811">
        <v>99743</v>
      </c>
      <c r="E185" s="811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1" t="s">
        <v>1996</v>
      </c>
      <c r="B186" s="811">
        <v>10</v>
      </c>
      <c r="C186" s="608">
        <v>39479</v>
      </c>
      <c r="D186" s="811">
        <v>99744</v>
      </c>
      <c r="E186" s="811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1" t="s">
        <v>1996</v>
      </c>
      <c r="B187" s="811">
        <v>10</v>
      </c>
      <c r="C187" s="608">
        <v>39479</v>
      </c>
      <c r="D187" s="811">
        <v>99755</v>
      </c>
      <c r="E187" s="811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1" t="s">
        <v>1996</v>
      </c>
      <c r="B188" s="811">
        <v>10</v>
      </c>
      <c r="C188" s="608">
        <v>39479</v>
      </c>
      <c r="D188" s="811">
        <v>99756</v>
      </c>
      <c r="E188" s="811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1" t="s">
        <v>1996</v>
      </c>
      <c r="B189" s="811">
        <v>10</v>
      </c>
      <c r="C189" s="608">
        <v>39479</v>
      </c>
      <c r="D189" s="811">
        <v>99758</v>
      </c>
      <c r="E189" s="811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1" t="s">
        <v>1996</v>
      </c>
      <c r="B190" s="811">
        <v>10</v>
      </c>
      <c r="C190" s="608">
        <v>39479</v>
      </c>
      <c r="D190" s="811">
        <v>99760</v>
      </c>
      <c r="E190" s="811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1" t="s">
        <v>1996</v>
      </c>
      <c r="B191" s="811">
        <v>10</v>
      </c>
      <c r="C191" s="608">
        <v>39479</v>
      </c>
      <c r="D191" s="811">
        <v>99767</v>
      </c>
      <c r="E191" s="811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1" t="s">
        <v>1996</v>
      </c>
      <c r="B192" s="811">
        <v>10</v>
      </c>
      <c r="C192" s="608">
        <v>39479</v>
      </c>
      <c r="D192" s="811">
        <v>99774</v>
      </c>
      <c r="E192" s="811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1" t="s">
        <v>1996</v>
      </c>
      <c r="B193" s="811">
        <v>10</v>
      </c>
      <c r="C193" s="608">
        <v>39479</v>
      </c>
      <c r="D193" s="811">
        <v>99775</v>
      </c>
      <c r="E193" s="811" t="s">
        <v>1602</v>
      </c>
      <c r="F193" s="133">
        <v>7.2985169012830322E-5</v>
      </c>
      <c r="G193" s="133">
        <v>1.7602228489821928E-3</v>
      </c>
      <c r="H193" s="133">
        <v>1.0957002414828888E-3</v>
      </c>
      <c r="I193" s="133">
        <v>5.5379547279830286E-5</v>
      </c>
      <c r="J193" s="133">
        <v>5.5379547279830286E-5</v>
      </c>
      <c r="K193" s="133">
        <v>4.4485591593951634E-5</v>
      </c>
      <c r="L193" s="133">
        <v>1.2327984858117647E-4</v>
      </c>
      <c r="M193" s="45">
        <v>28.128500184456847</v>
      </c>
    </row>
    <row r="194" spans="1:13" x14ac:dyDescent="0.25">
      <c r="A194" s="811" t="s">
        <v>1996</v>
      </c>
      <c r="B194" s="811">
        <v>10</v>
      </c>
      <c r="C194" s="608">
        <v>39479</v>
      </c>
      <c r="D194" s="811">
        <v>99790</v>
      </c>
      <c r="E194" s="811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1" t="s">
        <v>1996</v>
      </c>
      <c r="B195" s="811">
        <v>11</v>
      </c>
      <c r="C195" s="608">
        <v>39480</v>
      </c>
      <c r="D195" s="811">
        <v>99701</v>
      </c>
      <c r="E195" s="811" t="s">
        <v>2031</v>
      </c>
      <c r="F195" s="133">
        <v>0.92464836440388609</v>
      </c>
      <c r="G195" s="133">
        <v>0.83317703886856309</v>
      </c>
      <c r="H195" s="133">
        <v>1.0390583012016341</v>
      </c>
      <c r="I195" s="133">
        <v>0.27172728234466426</v>
      </c>
      <c r="J195" s="133">
        <v>0.27172728234466426</v>
      </c>
      <c r="K195" s="133">
        <v>2.2636881738807454E-2</v>
      </c>
      <c r="L195" s="133">
        <v>2.7131122683157423</v>
      </c>
      <c r="M195" s="45">
        <v>15196.82679317021</v>
      </c>
    </row>
    <row r="196" spans="1:13" x14ac:dyDescent="0.25">
      <c r="A196" s="811" t="s">
        <v>1996</v>
      </c>
      <c r="B196" s="811">
        <v>11</v>
      </c>
      <c r="C196" s="608">
        <v>39480</v>
      </c>
      <c r="D196" s="811">
        <v>99702</v>
      </c>
      <c r="E196" s="811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1" t="s">
        <v>1996</v>
      </c>
      <c r="B197" s="811">
        <v>11</v>
      </c>
      <c r="C197" s="608">
        <v>39480</v>
      </c>
      <c r="D197" s="811">
        <v>99703</v>
      </c>
      <c r="E197" s="811" t="s">
        <v>2033</v>
      </c>
      <c r="F197" s="133">
        <v>2.2051412788558048E-2</v>
      </c>
      <c r="G197" s="133">
        <v>1.5386761696479321E-2</v>
      </c>
      <c r="H197" s="133">
        <v>2.2861171632601537E-2</v>
      </c>
      <c r="I197" s="133">
        <v>7.3257282656504791E-3</v>
      </c>
      <c r="J197" s="133">
        <v>7.3257282656504791E-3</v>
      </c>
      <c r="K197" s="133">
        <v>4.4145422184079338E-4</v>
      </c>
      <c r="L197" s="133">
        <v>7.8770649541490836E-2</v>
      </c>
      <c r="M197" s="45">
        <v>294.20230647048584</v>
      </c>
    </row>
    <row r="198" spans="1:13" x14ac:dyDescent="0.25">
      <c r="A198" s="811" t="s">
        <v>1996</v>
      </c>
      <c r="B198" s="811">
        <v>11</v>
      </c>
      <c r="C198" s="608">
        <v>39480</v>
      </c>
      <c r="D198" s="811">
        <v>99705</v>
      </c>
      <c r="E198" s="811" t="s">
        <v>1599</v>
      </c>
      <c r="F198" s="133">
        <v>3.8746584956494852</v>
      </c>
      <c r="G198" s="133">
        <v>0.7943688416176139</v>
      </c>
      <c r="H198" s="133">
        <v>1.3263447398845392</v>
      </c>
      <c r="I198" s="133">
        <v>1.1802341104135701</v>
      </c>
      <c r="J198" s="133">
        <v>1.1802341104135701</v>
      </c>
      <c r="K198" s="133">
        <v>5.2373721237951726E-2</v>
      </c>
      <c r="L198" s="133">
        <v>12.904252864288763</v>
      </c>
      <c r="M198" s="45">
        <v>16170.184870715391</v>
      </c>
    </row>
    <row r="199" spans="1:13" x14ac:dyDescent="0.25">
      <c r="A199" s="811" t="s">
        <v>1996</v>
      </c>
      <c r="B199" s="811">
        <v>11</v>
      </c>
      <c r="C199" s="608">
        <v>39480</v>
      </c>
      <c r="D199" s="811">
        <v>99709</v>
      </c>
      <c r="E199" s="811" t="s">
        <v>1600</v>
      </c>
      <c r="F199" s="133">
        <v>3.3358398562832994</v>
      </c>
      <c r="G199" s="133">
        <v>0.90168974948061131</v>
      </c>
      <c r="H199" s="133">
        <v>1.4733133527994531</v>
      </c>
      <c r="I199" s="133">
        <v>0.90721279175795477</v>
      </c>
      <c r="J199" s="133">
        <v>0.90721279175795477</v>
      </c>
      <c r="K199" s="133">
        <v>4.3955687494995087E-2</v>
      </c>
      <c r="L199" s="133">
        <v>9.4658554668998054</v>
      </c>
      <c r="M199" s="45">
        <v>18257.203926632621</v>
      </c>
    </row>
    <row r="200" spans="1:13" x14ac:dyDescent="0.25">
      <c r="A200" s="811" t="s">
        <v>1996</v>
      </c>
      <c r="B200" s="811">
        <v>11</v>
      </c>
      <c r="C200" s="608">
        <v>39480</v>
      </c>
      <c r="D200" s="811">
        <v>99712</v>
      </c>
      <c r="E200" s="811" t="s">
        <v>1601</v>
      </c>
      <c r="F200" s="133">
        <v>1.882941485175943</v>
      </c>
      <c r="G200" s="133">
        <v>0.3203998465529807</v>
      </c>
      <c r="H200" s="133">
        <v>0.57195246128611776</v>
      </c>
      <c r="I200" s="133">
        <v>0.51224244972924882</v>
      </c>
      <c r="J200" s="133">
        <v>0.51224244972924882</v>
      </c>
      <c r="K200" s="133">
        <v>2.3430009311898866E-2</v>
      </c>
      <c r="L200" s="133">
        <v>5.4001298888149067</v>
      </c>
      <c r="M200" s="45">
        <v>6638.2664951447232</v>
      </c>
    </row>
    <row r="201" spans="1:13" x14ac:dyDescent="0.25">
      <c r="A201" s="811" t="s">
        <v>1996</v>
      </c>
      <c r="B201" s="811">
        <v>11</v>
      </c>
      <c r="C201" s="608">
        <v>39480</v>
      </c>
      <c r="D201" s="811">
        <v>99714</v>
      </c>
      <c r="E201" s="811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1" t="s">
        <v>1996</v>
      </c>
      <c r="B202" s="811">
        <v>11</v>
      </c>
      <c r="C202" s="608">
        <v>39480</v>
      </c>
      <c r="D202" s="811">
        <v>99730</v>
      </c>
      <c r="E202" s="811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1" t="s">
        <v>1996</v>
      </c>
      <c r="B203" s="811">
        <v>11</v>
      </c>
      <c r="C203" s="608">
        <v>39480</v>
      </c>
      <c r="D203" s="811">
        <v>99737</v>
      </c>
      <c r="E203" s="811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1" t="s">
        <v>1996</v>
      </c>
      <c r="B204" s="811">
        <v>11</v>
      </c>
      <c r="C204" s="608">
        <v>39480</v>
      </c>
      <c r="D204" s="811">
        <v>99743</v>
      </c>
      <c r="E204" s="811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1" t="s">
        <v>1996</v>
      </c>
      <c r="B205" s="811">
        <v>11</v>
      </c>
      <c r="C205" s="608">
        <v>39480</v>
      </c>
      <c r="D205" s="811">
        <v>99744</v>
      </c>
      <c r="E205" s="811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1" t="s">
        <v>1996</v>
      </c>
      <c r="B206" s="811">
        <v>11</v>
      </c>
      <c r="C206" s="608">
        <v>39480</v>
      </c>
      <c r="D206" s="811">
        <v>99755</v>
      </c>
      <c r="E206" s="811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1" t="s">
        <v>1996</v>
      </c>
      <c r="B207" s="811">
        <v>11</v>
      </c>
      <c r="C207" s="608">
        <v>39480</v>
      </c>
      <c r="D207" s="811">
        <v>99756</v>
      </c>
      <c r="E207" s="811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1" t="s">
        <v>1996</v>
      </c>
      <c r="B208" s="811">
        <v>11</v>
      </c>
      <c r="C208" s="608">
        <v>39480</v>
      </c>
      <c r="D208" s="811">
        <v>99758</v>
      </c>
      <c r="E208" s="811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1" t="s">
        <v>1996</v>
      </c>
      <c r="B209" s="811">
        <v>11</v>
      </c>
      <c r="C209" s="608">
        <v>39480</v>
      </c>
      <c r="D209" s="811">
        <v>99760</v>
      </c>
      <c r="E209" s="811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1" t="s">
        <v>1996</v>
      </c>
      <c r="B210" s="811">
        <v>11</v>
      </c>
      <c r="C210" s="608">
        <v>39480</v>
      </c>
      <c r="D210" s="811">
        <v>99767</v>
      </c>
      <c r="E210" s="811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1" t="s">
        <v>1996</v>
      </c>
      <c r="B211" s="811">
        <v>11</v>
      </c>
      <c r="C211" s="608">
        <v>39480</v>
      </c>
      <c r="D211" s="811">
        <v>99774</v>
      </c>
      <c r="E211" s="811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1" t="s">
        <v>1996</v>
      </c>
      <c r="B212" s="811">
        <v>11</v>
      </c>
      <c r="C212" s="608">
        <v>39480</v>
      </c>
      <c r="D212" s="811">
        <v>99775</v>
      </c>
      <c r="E212" s="811" t="s">
        <v>1602</v>
      </c>
      <c r="F212" s="133">
        <v>8.1273154922035438E-5</v>
      </c>
      <c r="G212" s="133">
        <v>1.9694567148527292E-3</v>
      </c>
      <c r="H212" s="133">
        <v>1.2435960371631114E-3</v>
      </c>
      <c r="I212" s="133">
        <v>6.068707929642128E-5</v>
      </c>
      <c r="J212" s="133">
        <v>6.068707929642128E-5</v>
      </c>
      <c r="K212" s="133">
        <v>4.4770340686641753E-5</v>
      </c>
      <c r="L212" s="133">
        <v>1.2848565290078282E-4</v>
      </c>
      <c r="M212" s="45">
        <v>31.348376898131214</v>
      </c>
    </row>
    <row r="213" spans="1:13" x14ac:dyDescent="0.25">
      <c r="A213" s="811" t="s">
        <v>1996</v>
      </c>
      <c r="B213" s="811">
        <v>11</v>
      </c>
      <c r="C213" s="608">
        <v>39480</v>
      </c>
      <c r="D213" s="811">
        <v>99790</v>
      </c>
      <c r="E213" s="811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1" t="s">
        <v>1996</v>
      </c>
      <c r="B214" s="811">
        <v>12</v>
      </c>
      <c r="C214" s="608">
        <v>39481</v>
      </c>
      <c r="D214" s="811">
        <v>99701</v>
      </c>
      <c r="E214" s="811" t="s">
        <v>2031</v>
      </c>
      <c r="F214" s="133">
        <v>1.0884300957348301</v>
      </c>
      <c r="G214" s="133">
        <v>0.93058263688075482</v>
      </c>
      <c r="H214" s="133">
        <v>1.1717787609729169</v>
      </c>
      <c r="I214" s="133">
        <v>0.31479154531920078</v>
      </c>
      <c r="J214" s="133">
        <v>0.31479154531920078</v>
      </c>
      <c r="K214" s="133">
        <v>2.4529500632189116E-2</v>
      </c>
      <c r="L214" s="133">
        <v>3.1415005005412091</v>
      </c>
      <c r="M214" s="45">
        <v>16972.544263566626</v>
      </c>
    </row>
    <row r="215" spans="1:13" x14ac:dyDescent="0.25">
      <c r="A215" s="811" t="s">
        <v>1996</v>
      </c>
      <c r="B215" s="811">
        <v>12</v>
      </c>
      <c r="C215" s="608">
        <v>39481</v>
      </c>
      <c r="D215" s="811">
        <v>99702</v>
      </c>
      <c r="E215" s="811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1" t="s">
        <v>1996</v>
      </c>
      <c r="B216" s="811">
        <v>12</v>
      </c>
      <c r="C216" s="608">
        <v>39481</v>
      </c>
      <c r="D216" s="811">
        <v>99703</v>
      </c>
      <c r="E216" s="811" t="s">
        <v>2033</v>
      </c>
      <c r="F216" s="133">
        <v>2.5479630120906906E-2</v>
      </c>
      <c r="G216" s="133">
        <v>1.7223206574921126E-2</v>
      </c>
      <c r="H216" s="133">
        <v>2.5744560393707205E-2</v>
      </c>
      <c r="I216" s="133">
        <v>8.3921893559771796E-3</v>
      </c>
      <c r="J216" s="133">
        <v>8.3921893559771796E-3</v>
      </c>
      <c r="K216" s="133">
        <v>4.8553381690389979E-4</v>
      </c>
      <c r="L216" s="133">
        <v>9.0321654217116076E-2</v>
      </c>
      <c r="M216" s="45">
        <v>329.32181254583469</v>
      </c>
    </row>
    <row r="217" spans="1:13" x14ac:dyDescent="0.25">
      <c r="A217" s="811" t="s">
        <v>1996</v>
      </c>
      <c r="B217" s="811">
        <v>12</v>
      </c>
      <c r="C217" s="608">
        <v>39481</v>
      </c>
      <c r="D217" s="811">
        <v>99705</v>
      </c>
      <c r="E217" s="811" t="s">
        <v>1599</v>
      </c>
      <c r="F217" s="133">
        <v>4.3512377901633137</v>
      </c>
      <c r="G217" s="133">
        <v>0.88083528966107461</v>
      </c>
      <c r="H217" s="133">
        <v>1.4702451560850183</v>
      </c>
      <c r="I217" s="133">
        <v>1.3193135823606816</v>
      </c>
      <c r="J217" s="133">
        <v>1.3193135823606816</v>
      </c>
      <c r="K217" s="133">
        <v>5.8442798705725378E-2</v>
      </c>
      <c r="L217" s="133">
        <v>14.442612700124771</v>
      </c>
      <c r="M217" s="45">
        <v>17903.888588439826</v>
      </c>
    </row>
    <row r="218" spans="1:13" x14ac:dyDescent="0.25">
      <c r="A218" s="811" t="s">
        <v>1996</v>
      </c>
      <c r="B218" s="811">
        <v>12</v>
      </c>
      <c r="C218" s="608">
        <v>39481</v>
      </c>
      <c r="D218" s="811">
        <v>99709</v>
      </c>
      <c r="E218" s="811" t="s">
        <v>1600</v>
      </c>
      <c r="F218" s="133">
        <v>4.0048700442705432</v>
      </c>
      <c r="G218" s="133">
        <v>1.0255998480225375</v>
      </c>
      <c r="H218" s="133">
        <v>1.6825627872067739</v>
      </c>
      <c r="I218" s="133">
        <v>1.0727041119425176</v>
      </c>
      <c r="J218" s="133">
        <v>1.0727041119425176</v>
      </c>
      <c r="K218" s="133">
        <v>5.1150730609747896E-2</v>
      </c>
      <c r="L218" s="133">
        <v>11.159737552322088</v>
      </c>
      <c r="M218" s="45">
        <v>20761.886756929678</v>
      </c>
    </row>
    <row r="219" spans="1:13" x14ac:dyDescent="0.25">
      <c r="A219" s="811" t="s">
        <v>1996</v>
      </c>
      <c r="B219" s="811">
        <v>12</v>
      </c>
      <c r="C219" s="608">
        <v>39481</v>
      </c>
      <c r="D219" s="811">
        <v>99712</v>
      </c>
      <c r="E219" s="811" t="s">
        <v>1601</v>
      </c>
      <c r="F219" s="133">
        <v>2.2618198698560357</v>
      </c>
      <c r="G219" s="133">
        <v>0.36980993288021902</v>
      </c>
      <c r="H219" s="133">
        <v>0.65999610241715678</v>
      </c>
      <c r="I219" s="133">
        <v>0.60665583750527607</v>
      </c>
      <c r="J219" s="133">
        <v>0.60665583750527607</v>
      </c>
      <c r="K219" s="133">
        <v>2.7743465001225907E-2</v>
      </c>
      <c r="L219" s="133">
        <v>6.3810175485739524</v>
      </c>
      <c r="M219" s="45">
        <v>7649.7182838111239</v>
      </c>
    </row>
    <row r="220" spans="1:13" x14ac:dyDescent="0.25">
      <c r="A220" s="811" t="s">
        <v>1996</v>
      </c>
      <c r="B220" s="811">
        <v>12</v>
      </c>
      <c r="C220" s="608">
        <v>39481</v>
      </c>
      <c r="D220" s="811">
        <v>99714</v>
      </c>
      <c r="E220" s="811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1" t="s">
        <v>1996</v>
      </c>
      <c r="B221" s="811">
        <v>12</v>
      </c>
      <c r="C221" s="608">
        <v>39481</v>
      </c>
      <c r="D221" s="811">
        <v>99730</v>
      </c>
      <c r="E221" s="811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1" t="s">
        <v>1996</v>
      </c>
      <c r="B222" s="811">
        <v>12</v>
      </c>
      <c r="C222" s="608">
        <v>39481</v>
      </c>
      <c r="D222" s="811">
        <v>99737</v>
      </c>
      <c r="E222" s="811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1" t="s">
        <v>1996</v>
      </c>
      <c r="B223" s="811">
        <v>12</v>
      </c>
      <c r="C223" s="608">
        <v>39481</v>
      </c>
      <c r="D223" s="811">
        <v>99743</v>
      </c>
      <c r="E223" s="811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1" t="s">
        <v>1996</v>
      </c>
      <c r="B224" s="811">
        <v>12</v>
      </c>
      <c r="C224" s="608">
        <v>39481</v>
      </c>
      <c r="D224" s="811">
        <v>99744</v>
      </c>
      <c r="E224" s="811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1" t="s">
        <v>1996</v>
      </c>
      <c r="B225" s="811">
        <v>12</v>
      </c>
      <c r="C225" s="608">
        <v>39481</v>
      </c>
      <c r="D225" s="811">
        <v>99755</v>
      </c>
      <c r="E225" s="811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1" t="s">
        <v>1996</v>
      </c>
      <c r="B226" s="811">
        <v>12</v>
      </c>
      <c r="C226" s="608">
        <v>39481</v>
      </c>
      <c r="D226" s="811">
        <v>99756</v>
      </c>
      <c r="E226" s="811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1" t="s">
        <v>1996</v>
      </c>
      <c r="B227" s="811">
        <v>12</v>
      </c>
      <c r="C227" s="608">
        <v>39481</v>
      </c>
      <c r="D227" s="811">
        <v>99758</v>
      </c>
      <c r="E227" s="811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1" t="s">
        <v>1996</v>
      </c>
      <c r="B228" s="811">
        <v>12</v>
      </c>
      <c r="C228" s="608">
        <v>39481</v>
      </c>
      <c r="D228" s="811">
        <v>99760</v>
      </c>
      <c r="E228" s="811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1" t="s">
        <v>1996</v>
      </c>
      <c r="B229" s="811">
        <v>12</v>
      </c>
      <c r="C229" s="608">
        <v>39481</v>
      </c>
      <c r="D229" s="811">
        <v>99767</v>
      </c>
      <c r="E229" s="811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1" t="s">
        <v>1996</v>
      </c>
      <c r="B230" s="811">
        <v>12</v>
      </c>
      <c r="C230" s="608">
        <v>39481</v>
      </c>
      <c r="D230" s="811">
        <v>99774</v>
      </c>
      <c r="E230" s="811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1" t="s">
        <v>1996</v>
      </c>
      <c r="B231" s="811">
        <v>12</v>
      </c>
      <c r="C231" s="608">
        <v>39481</v>
      </c>
      <c r="D231" s="811">
        <v>99775</v>
      </c>
      <c r="E231" s="811" t="s">
        <v>1602</v>
      </c>
      <c r="F231" s="133">
        <v>8.9561140831240582E-5</v>
      </c>
      <c r="G231" s="133">
        <v>2.178690580723266E-3</v>
      </c>
      <c r="H231" s="133">
        <v>1.3914918328433346E-3</v>
      </c>
      <c r="I231" s="133">
        <v>6.5994611313012261E-5</v>
      </c>
      <c r="J231" s="133">
        <v>6.5994611313012261E-5</v>
      </c>
      <c r="K231" s="133">
        <v>4.5055089779331865E-5</v>
      </c>
      <c r="L231" s="133">
        <v>1.3369145722038914E-4</v>
      </c>
      <c r="M231" s="45">
        <v>34.568253611805581</v>
      </c>
    </row>
    <row r="232" spans="1:13" x14ac:dyDescent="0.25">
      <c r="A232" s="811" t="s">
        <v>1996</v>
      </c>
      <c r="B232" s="811">
        <v>12</v>
      </c>
      <c r="C232" s="608">
        <v>39481</v>
      </c>
      <c r="D232" s="811">
        <v>99790</v>
      </c>
      <c r="E232" s="811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1" t="s">
        <v>1996</v>
      </c>
      <c r="B233" s="811">
        <v>13</v>
      </c>
      <c r="C233" s="608">
        <v>39482</v>
      </c>
      <c r="D233" s="811">
        <v>99701</v>
      </c>
      <c r="E233" s="811" t="s">
        <v>2031</v>
      </c>
      <c r="F233" s="133">
        <v>1.2442564920199599</v>
      </c>
      <c r="G233" s="133">
        <v>1.0045679935073679</v>
      </c>
      <c r="H233" s="133">
        <v>1.2782578523739896</v>
      </c>
      <c r="I233" s="133">
        <v>0.35161915399160631</v>
      </c>
      <c r="J233" s="133">
        <v>0.35161915399160631</v>
      </c>
      <c r="K233" s="133">
        <v>2.6193260359291017E-2</v>
      </c>
      <c r="L233" s="133">
        <v>3.4886042595639504</v>
      </c>
      <c r="M233" s="45">
        <v>18347.480013416698</v>
      </c>
    </row>
    <row r="234" spans="1:13" x14ac:dyDescent="0.25">
      <c r="A234" s="811" t="s">
        <v>1996</v>
      </c>
      <c r="B234" s="811">
        <v>13</v>
      </c>
      <c r="C234" s="608">
        <v>39482</v>
      </c>
      <c r="D234" s="811">
        <v>99702</v>
      </c>
      <c r="E234" s="811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1" t="s">
        <v>1996</v>
      </c>
      <c r="B235" s="811">
        <v>13</v>
      </c>
      <c r="C235" s="608">
        <v>39482</v>
      </c>
      <c r="D235" s="811">
        <v>99703</v>
      </c>
      <c r="E235" s="811" t="s">
        <v>2033</v>
      </c>
      <c r="F235" s="133">
        <v>2.8899649233855719E-2</v>
      </c>
      <c r="G235" s="133">
        <v>1.8749965603287705E-2</v>
      </c>
      <c r="H235" s="133">
        <v>2.8316466623308355E-2</v>
      </c>
      <c r="I235" s="133">
        <v>9.346467893889026E-3</v>
      </c>
      <c r="J235" s="133">
        <v>9.346467893889026E-3</v>
      </c>
      <c r="K235" s="133">
        <v>5.2564401548251709E-4</v>
      </c>
      <c r="L235" s="133">
        <v>0.10013185638235544</v>
      </c>
      <c r="M235" s="45">
        <v>359.37515294576366</v>
      </c>
    </row>
    <row r="236" spans="1:13" x14ac:dyDescent="0.25">
      <c r="A236" s="811" t="s">
        <v>1996</v>
      </c>
      <c r="B236" s="811">
        <v>13</v>
      </c>
      <c r="C236" s="608">
        <v>39482</v>
      </c>
      <c r="D236" s="811">
        <v>99705</v>
      </c>
      <c r="E236" s="811" t="s">
        <v>1599</v>
      </c>
      <c r="F236" s="133">
        <v>4.8834593637422206</v>
      </c>
      <c r="G236" s="133">
        <v>0.95986228120865014</v>
      </c>
      <c r="H236" s="133">
        <v>1.6060041256989097</v>
      </c>
      <c r="I236" s="133">
        <v>1.4572553566474014</v>
      </c>
      <c r="J236" s="133">
        <v>1.4572553566474014</v>
      </c>
      <c r="K236" s="133">
        <v>6.4462305472867479E-2</v>
      </c>
      <c r="L236" s="133">
        <v>15.857798240195404</v>
      </c>
      <c r="M236" s="45">
        <v>19510.214144408834</v>
      </c>
    </row>
    <row r="237" spans="1:13" x14ac:dyDescent="0.25">
      <c r="A237" s="811" t="s">
        <v>1996</v>
      </c>
      <c r="B237" s="811">
        <v>13</v>
      </c>
      <c r="C237" s="608">
        <v>39482</v>
      </c>
      <c r="D237" s="811">
        <v>99709</v>
      </c>
      <c r="E237" s="811" t="s">
        <v>1600</v>
      </c>
      <c r="F237" s="133">
        <v>4.3995224806477387</v>
      </c>
      <c r="G237" s="133">
        <v>1.0941680916829635</v>
      </c>
      <c r="H237" s="133">
        <v>1.7991247055838457</v>
      </c>
      <c r="I237" s="133">
        <v>1.1549009187718233</v>
      </c>
      <c r="J237" s="133">
        <v>1.1549009187718233</v>
      </c>
      <c r="K237" s="133">
        <v>5.4924844063782022E-2</v>
      </c>
      <c r="L237" s="133">
        <v>11.904188457624601</v>
      </c>
      <c r="M237" s="45">
        <v>22138.718685621323</v>
      </c>
    </row>
    <row r="238" spans="1:13" x14ac:dyDescent="0.25">
      <c r="A238" s="811" t="s">
        <v>1996</v>
      </c>
      <c r="B238" s="811">
        <v>13</v>
      </c>
      <c r="C238" s="608">
        <v>39482</v>
      </c>
      <c r="D238" s="811">
        <v>99712</v>
      </c>
      <c r="E238" s="811" t="s">
        <v>1601</v>
      </c>
      <c r="F238" s="133">
        <v>2.3889624437549202</v>
      </c>
      <c r="G238" s="133">
        <v>0.38042408041131237</v>
      </c>
      <c r="H238" s="133">
        <v>0.67819262058277296</v>
      </c>
      <c r="I238" s="133">
        <v>0.62921552254239321</v>
      </c>
      <c r="J238" s="133">
        <v>0.62921552254239321</v>
      </c>
      <c r="K238" s="133">
        <v>2.88408009959365E-2</v>
      </c>
      <c r="L238" s="133">
        <v>6.556638742274064</v>
      </c>
      <c r="M238" s="45">
        <v>7861.4318257792647</v>
      </c>
    </row>
    <row r="239" spans="1:13" x14ac:dyDescent="0.25">
      <c r="A239" s="811" t="s">
        <v>1996</v>
      </c>
      <c r="B239" s="811">
        <v>13</v>
      </c>
      <c r="C239" s="608">
        <v>39482</v>
      </c>
      <c r="D239" s="811">
        <v>99714</v>
      </c>
      <c r="E239" s="811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1" t="s">
        <v>1996</v>
      </c>
      <c r="B240" s="811">
        <v>13</v>
      </c>
      <c r="C240" s="608">
        <v>39482</v>
      </c>
      <c r="D240" s="811">
        <v>99730</v>
      </c>
      <c r="E240" s="811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1" t="s">
        <v>1996</v>
      </c>
      <c r="B241" s="811">
        <v>13</v>
      </c>
      <c r="C241" s="608">
        <v>39482</v>
      </c>
      <c r="D241" s="811">
        <v>99737</v>
      </c>
      <c r="E241" s="811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1" t="s">
        <v>1996</v>
      </c>
      <c r="B242" s="811">
        <v>13</v>
      </c>
      <c r="C242" s="608">
        <v>39482</v>
      </c>
      <c r="D242" s="811">
        <v>99743</v>
      </c>
      <c r="E242" s="811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1" t="s">
        <v>1996</v>
      </c>
      <c r="B243" s="811">
        <v>13</v>
      </c>
      <c r="C243" s="608">
        <v>39482</v>
      </c>
      <c r="D243" s="811">
        <v>99744</v>
      </c>
      <c r="E243" s="811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1" t="s">
        <v>1996</v>
      </c>
      <c r="B244" s="811">
        <v>13</v>
      </c>
      <c r="C244" s="608">
        <v>39482</v>
      </c>
      <c r="D244" s="811">
        <v>99755</v>
      </c>
      <c r="E244" s="811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1" t="s">
        <v>1996</v>
      </c>
      <c r="B245" s="811">
        <v>13</v>
      </c>
      <c r="C245" s="608">
        <v>39482</v>
      </c>
      <c r="D245" s="811">
        <v>99756</v>
      </c>
      <c r="E245" s="811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1" t="s">
        <v>1996</v>
      </c>
      <c r="B246" s="811">
        <v>13</v>
      </c>
      <c r="C246" s="608">
        <v>39482</v>
      </c>
      <c r="D246" s="811">
        <v>99758</v>
      </c>
      <c r="E246" s="811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1" t="s">
        <v>1996</v>
      </c>
      <c r="B247" s="811">
        <v>13</v>
      </c>
      <c r="C247" s="608">
        <v>39482</v>
      </c>
      <c r="D247" s="811">
        <v>99760</v>
      </c>
      <c r="E247" s="811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1" t="s">
        <v>1996</v>
      </c>
      <c r="B248" s="811">
        <v>13</v>
      </c>
      <c r="C248" s="608">
        <v>39482</v>
      </c>
      <c r="D248" s="811">
        <v>99767</v>
      </c>
      <c r="E248" s="811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1" t="s">
        <v>1996</v>
      </c>
      <c r="B249" s="811">
        <v>13</v>
      </c>
      <c r="C249" s="608">
        <v>39482</v>
      </c>
      <c r="D249" s="811">
        <v>99774</v>
      </c>
      <c r="E249" s="811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1" t="s">
        <v>1996</v>
      </c>
      <c r="B250" s="811">
        <v>13</v>
      </c>
      <c r="C250" s="608">
        <v>39482</v>
      </c>
      <c r="D250" s="811">
        <v>99775</v>
      </c>
      <c r="E250" s="811" t="s">
        <v>1602</v>
      </c>
      <c r="F250" s="133">
        <v>9.5362730967684154E-5</v>
      </c>
      <c r="G250" s="133">
        <v>2.3251542868326404E-3</v>
      </c>
      <c r="H250" s="133">
        <v>1.4950188898194901E-3</v>
      </c>
      <c r="I250" s="133">
        <v>6.9709883724625941E-5</v>
      </c>
      <c r="J250" s="133">
        <v>6.9709883724625941E-5</v>
      </c>
      <c r="K250" s="133">
        <v>4.5254414144214918E-5</v>
      </c>
      <c r="L250" s="133">
        <v>1.3733552024411351E-4</v>
      </c>
      <c r="M250" s="45">
        <v>36.82216731137764</v>
      </c>
    </row>
    <row r="251" spans="1:13" x14ac:dyDescent="0.25">
      <c r="A251" s="811" t="s">
        <v>1996</v>
      </c>
      <c r="B251" s="811">
        <v>13</v>
      </c>
      <c r="C251" s="608">
        <v>39482</v>
      </c>
      <c r="D251" s="811">
        <v>99790</v>
      </c>
      <c r="E251" s="811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1" t="s">
        <v>1996</v>
      </c>
      <c r="B252" s="811">
        <v>14</v>
      </c>
      <c r="C252" s="608">
        <v>39483</v>
      </c>
      <c r="D252" s="811">
        <v>99701</v>
      </c>
      <c r="E252" s="811" t="s">
        <v>2031</v>
      </c>
      <c r="F252" s="133">
        <v>1.2745514794879593</v>
      </c>
      <c r="G252" s="133">
        <v>1.0180643514689429</v>
      </c>
      <c r="H252" s="133">
        <v>1.2998327488695172</v>
      </c>
      <c r="I252" s="133">
        <v>0.35957542219330568</v>
      </c>
      <c r="J252" s="133">
        <v>0.35957542219330568</v>
      </c>
      <c r="K252" s="133">
        <v>2.654074846359555E-2</v>
      </c>
      <c r="L252" s="133">
        <v>3.569321971527069</v>
      </c>
      <c r="M252" s="45">
        <v>18609.517892704382</v>
      </c>
    </row>
    <row r="253" spans="1:13" x14ac:dyDescent="0.25">
      <c r="A253" s="811" t="s">
        <v>1996</v>
      </c>
      <c r="B253" s="811">
        <v>14</v>
      </c>
      <c r="C253" s="608">
        <v>39483</v>
      </c>
      <c r="D253" s="811">
        <v>99702</v>
      </c>
      <c r="E253" s="811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1" t="s">
        <v>1996</v>
      </c>
      <c r="B254" s="811">
        <v>14</v>
      </c>
      <c r="C254" s="608">
        <v>39483</v>
      </c>
      <c r="D254" s="811">
        <v>99703</v>
      </c>
      <c r="E254" s="811" t="s">
        <v>2033</v>
      </c>
      <c r="F254" s="133">
        <v>2.9650914703211323E-2</v>
      </c>
      <c r="G254" s="133">
        <v>1.9073395796138762E-2</v>
      </c>
      <c r="H254" s="133">
        <v>2.8908162049010751E-2</v>
      </c>
      <c r="I254" s="133">
        <v>9.5795031537881034E-3</v>
      </c>
      <c r="J254" s="133">
        <v>9.5795031537881034E-3</v>
      </c>
      <c r="K254" s="133">
        <v>5.351075974334321E-4</v>
      </c>
      <c r="L254" s="133">
        <v>0.10268341696162026</v>
      </c>
      <c r="M254" s="45">
        <v>366.00824527448248</v>
      </c>
    </row>
    <row r="255" spans="1:13" x14ac:dyDescent="0.25">
      <c r="A255" s="811" t="s">
        <v>1996</v>
      </c>
      <c r="B255" s="811">
        <v>14</v>
      </c>
      <c r="C255" s="608">
        <v>39483</v>
      </c>
      <c r="D255" s="811">
        <v>99705</v>
      </c>
      <c r="E255" s="811" t="s">
        <v>1599</v>
      </c>
      <c r="F255" s="133">
        <v>4.9977614231247127</v>
      </c>
      <c r="G255" s="133">
        <v>0.97907616455955404</v>
      </c>
      <c r="H255" s="133">
        <v>1.6394160319526949</v>
      </c>
      <c r="I255" s="133">
        <v>1.4909848300070168</v>
      </c>
      <c r="J255" s="133">
        <v>1.4909848300070168</v>
      </c>
      <c r="K255" s="133">
        <v>6.5917375236429834E-2</v>
      </c>
      <c r="L255" s="133">
        <v>16.232864188645966</v>
      </c>
      <c r="M255" s="45">
        <v>19903.584955005019</v>
      </c>
    </row>
    <row r="256" spans="1:13" x14ac:dyDescent="0.25">
      <c r="A256" s="811" t="s">
        <v>1996</v>
      </c>
      <c r="B256" s="811">
        <v>14</v>
      </c>
      <c r="C256" s="608">
        <v>39483</v>
      </c>
      <c r="D256" s="811">
        <v>99709</v>
      </c>
      <c r="E256" s="811" t="s">
        <v>1600</v>
      </c>
      <c r="F256" s="133">
        <v>4.3842862361115538</v>
      </c>
      <c r="G256" s="133">
        <v>1.0970288372606558</v>
      </c>
      <c r="H256" s="133">
        <v>1.8031615912254086</v>
      </c>
      <c r="I256" s="133">
        <v>1.150860115542933</v>
      </c>
      <c r="J256" s="133">
        <v>1.150860115542933</v>
      </c>
      <c r="K256" s="133">
        <v>5.4772795464767113E-2</v>
      </c>
      <c r="L256" s="133">
        <v>11.859075627638848</v>
      </c>
      <c r="M256" s="45">
        <v>22189.039107578988</v>
      </c>
    </row>
    <row r="257" spans="1:13" x14ac:dyDescent="0.25">
      <c r="A257" s="811" t="s">
        <v>1996</v>
      </c>
      <c r="B257" s="811">
        <v>14</v>
      </c>
      <c r="C257" s="608">
        <v>39483</v>
      </c>
      <c r="D257" s="811">
        <v>99712</v>
      </c>
      <c r="E257" s="811" t="s">
        <v>1601</v>
      </c>
      <c r="F257" s="133">
        <v>2.3148076814442713</v>
      </c>
      <c r="G257" s="133">
        <v>0.37191973464258155</v>
      </c>
      <c r="H257" s="133">
        <v>0.662161450414533</v>
      </c>
      <c r="I257" s="133">
        <v>0.61121609142654965</v>
      </c>
      <c r="J257" s="133">
        <v>0.61121609142654965</v>
      </c>
      <c r="K257" s="133">
        <v>2.8011077124562862E-2</v>
      </c>
      <c r="L257" s="133">
        <v>6.3717781391258681</v>
      </c>
      <c r="M257" s="45">
        <v>7683.5761580219605</v>
      </c>
    </row>
    <row r="258" spans="1:13" x14ac:dyDescent="0.25">
      <c r="A258" s="811" t="s">
        <v>1996</v>
      </c>
      <c r="B258" s="811">
        <v>14</v>
      </c>
      <c r="C258" s="608">
        <v>39483</v>
      </c>
      <c r="D258" s="811">
        <v>99714</v>
      </c>
      <c r="E258" s="811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1" t="s">
        <v>1996</v>
      </c>
      <c r="B259" s="811">
        <v>14</v>
      </c>
      <c r="C259" s="608">
        <v>39483</v>
      </c>
      <c r="D259" s="811">
        <v>99730</v>
      </c>
      <c r="E259" s="811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1" t="s">
        <v>1996</v>
      </c>
      <c r="B260" s="811">
        <v>14</v>
      </c>
      <c r="C260" s="608">
        <v>39483</v>
      </c>
      <c r="D260" s="811">
        <v>99737</v>
      </c>
      <c r="E260" s="811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1" t="s">
        <v>1996</v>
      </c>
      <c r="B261" s="811">
        <v>14</v>
      </c>
      <c r="C261" s="608">
        <v>39483</v>
      </c>
      <c r="D261" s="811">
        <v>99743</v>
      </c>
      <c r="E261" s="811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1" t="s">
        <v>1996</v>
      </c>
      <c r="B262" s="811">
        <v>14</v>
      </c>
      <c r="C262" s="608">
        <v>39483</v>
      </c>
      <c r="D262" s="811">
        <v>99744</v>
      </c>
      <c r="E262" s="811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1" t="s">
        <v>1996</v>
      </c>
      <c r="B263" s="811">
        <v>14</v>
      </c>
      <c r="C263" s="608">
        <v>39483</v>
      </c>
      <c r="D263" s="811">
        <v>99755</v>
      </c>
      <c r="E263" s="811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1" t="s">
        <v>1996</v>
      </c>
      <c r="B264" s="811">
        <v>14</v>
      </c>
      <c r="C264" s="608">
        <v>39483</v>
      </c>
      <c r="D264" s="811">
        <v>99756</v>
      </c>
      <c r="E264" s="811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1" t="s">
        <v>1996</v>
      </c>
      <c r="B265" s="811">
        <v>14</v>
      </c>
      <c r="C265" s="608">
        <v>39483</v>
      </c>
      <c r="D265" s="811">
        <v>99758</v>
      </c>
      <c r="E265" s="811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1" t="s">
        <v>1996</v>
      </c>
      <c r="B266" s="811">
        <v>14</v>
      </c>
      <c r="C266" s="608">
        <v>39483</v>
      </c>
      <c r="D266" s="811">
        <v>99760</v>
      </c>
      <c r="E266" s="811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1" t="s">
        <v>1996</v>
      </c>
      <c r="B267" s="811">
        <v>14</v>
      </c>
      <c r="C267" s="608">
        <v>39483</v>
      </c>
      <c r="D267" s="811">
        <v>99767</v>
      </c>
      <c r="E267" s="811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1" t="s">
        <v>1996</v>
      </c>
      <c r="B268" s="811">
        <v>14</v>
      </c>
      <c r="C268" s="608">
        <v>39483</v>
      </c>
      <c r="D268" s="811">
        <v>99774</v>
      </c>
      <c r="E268" s="811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1" t="s">
        <v>1996</v>
      </c>
      <c r="B269" s="811">
        <v>14</v>
      </c>
      <c r="C269" s="608">
        <v>39483</v>
      </c>
      <c r="D269" s="811">
        <v>99775</v>
      </c>
      <c r="E269" s="811" t="s">
        <v>1602</v>
      </c>
      <c r="F269" s="133">
        <v>9.6191529558604691E-5</v>
      </c>
      <c r="G269" s="133">
        <v>2.3460776734196957E-3</v>
      </c>
      <c r="H269" s="133">
        <v>1.5098084693875122E-3</v>
      </c>
      <c r="I269" s="133">
        <v>7.0240636926285061E-5</v>
      </c>
      <c r="J269" s="133">
        <v>7.0240636926285061E-5</v>
      </c>
      <c r="K269" s="133">
        <v>4.528288905348396E-5</v>
      </c>
      <c r="L269" s="133">
        <v>1.3785610067607425E-4</v>
      </c>
      <c r="M269" s="45">
        <v>37.144154982745071</v>
      </c>
    </row>
    <row r="270" spans="1:13" x14ac:dyDescent="0.25">
      <c r="A270" s="811" t="s">
        <v>1996</v>
      </c>
      <c r="B270" s="811">
        <v>14</v>
      </c>
      <c r="C270" s="608">
        <v>39483</v>
      </c>
      <c r="D270" s="811">
        <v>99790</v>
      </c>
      <c r="E270" s="811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1" t="s">
        <v>1996</v>
      </c>
      <c r="B271" s="811">
        <v>15</v>
      </c>
      <c r="C271" s="608">
        <v>39484</v>
      </c>
      <c r="D271" s="811">
        <v>99701</v>
      </c>
      <c r="E271" s="811" t="s">
        <v>2031</v>
      </c>
      <c r="F271" s="133">
        <v>1.3074299573342403</v>
      </c>
      <c r="G271" s="133">
        <v>1.0267865632798621</v>
      </c>
      <c r="H271" s="133">
        <v>1.3191365125539685</v>
      </c>
      <c r="I271" s="133">
        <v>0.36811318999443204</v>
      </c>
      <c r="J271" s="133">
        <v>0.36811318999443204</v>
      </c>
      <c r="K271" s="133">
        <v>2.6912884883874062E-2</v>
      </c>
      <c r="L271" s="133">
        <v>3.6575647507090996</v>
      </c>
      <c r="M271" s="45">
        <v>18805.776023144517</v>
      </c>
    </row>
    <row r="272" spans="1:13" x14ac:dyDescent="0.25">
      <c r="A272" s="811" t="s">
        <v>1996</v>
      </c>
      <c r="B272" s="811">
        <v>15</v>
      </c>
      <c r="C272" s="608">
        <v>39484</v>
      </c>
      <c r="D272" s="811">
        <v>99702</v>
      </c>
      <c r="E272" s="811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1" t="s">
        <v>1996</v>
      </c>
      <c r="B273" s="811">
        <v>15</v>
      </c>
      <c r="C273" s="608">
        <v>39484</v>
      </c>
      <c r="D273" s="811">
        <v>99703</v>
      </c>
      <c r="E273" s="811" t="s">
        <v>2033</v>
      </c>
      <c r="F273" s="133">
        <v>3.0315631782844989E-2</v>
      </c>
      <c r="G273" s="133">
        <v>1.9278816003767033E-2</v>
      </c>
      <c r="H273" s="133">
        <v>2.9349111922760879E-2</v>
      </c>
      <c r="I273" s="133">
        <v>9.7811261295876577E-3</v>
      </c>
      <c r="J273" s="133">
        <v>9.7811261295876577E-3</v>
      </c>
      <c r="K273" s="133">
        <v>5.4348163686477246E-4</v>
      </c>
      <c r="L273" s="133">
        <v>0.10490633935473925</v>
      </c>
      <c r="M273" s="45">
        <v>370.56077872332247</v>
      </c>
    </row>
    <row r="274" spans="1:13" x14ac:dyDescent="0.25">
      <c r="A274" s="811" t="s">
        <v>1996</v>
      </c>
      <c r="B274" s="811">
        <v>15</v>
      </c>
      <c r="C274" s="608">
        <v>39484</v>
      </c>
      <c r="D274" s="811">
        <v>99705</v>
      </c>
      <c r="E274" s="811" t="s">
        <v>1599</v>
      </c>
      <c r="F274" s="133">
        <v>5.126751885655656</v>
      </c>
      <c r="G274" s="133">
        <v>0.99939565228383243</v>
      </c>
      <c r="H274" s="133">
        <v>1.6763753216853023</v>
      </c>
      <c r="I274" s="133">
        <v>1.5287210674782905</v>
      </c>
      <c r="J274" s="133">
        <v>1.5287210674782905</v>
      </c>
      <c r="K274" s="133">
        <v>6.7565237442309203E-2</v>
      </c>
      <c r="L274" s="133">
        <v>16.651759436419272</v>
      </c>
      <c r="M274" s="45">
        <v>20326.043011715145</v>
      </c>
    </row>
    <row r="275" spans="1:13" x14ac:dyDescent="0.25">
      <c r="A275" s="811" t="s">
        <v>1996</v>
      </c>
      <c r="B275" s="811">
        <v>15</v>
      </c>
      <c r="C275" s="608">
        <v>39484</v>
      </c>
      <c r="D275" s="811">
        <v>99709</v>
      </c>
      <c r="E275" s="811" t="s">
        <v>1600</v>
      </c>
      <c r="F275" s="133">
        <v>4.4997975015177287</v>
      </c>
      <c r="G275" s="133">
        <v>1.1145414117429469</v>
      </c>
      <c r="H275" s="133">
        <v>1.8384823687798433</v>
      </c>
      <c r="I275" s="133">
        <v>1.1785371235609405</v>
      </c>
      <c r="J275" s="133">
        <v>1.1785371235609405</v>
      </c>
      <c r="K275" s="133">
        <v>5.5987506438794563E-2</v>
      </c>
      <c r="L275" s="133">
        <v>12.138528271896758</v>
      </c>
      <c r="M275" s="45">
        <v>22570.577875508166</v>
      </c>
    </row>
    <row r="276" spans="1:13" x14ac:dyDescent="0.25">
      <c r="A276" s="811" t="s">
        <v>1996</v>
      </c>
      <c r="B276" s="811">
        <v>15</v>
      </c>
      <c r="C276" s="608">
        <v>39484</v>
      </c>
      <c r="D276" s="811">
        <v>99712</v>
      </c>
      <c r="E276" s="811" t="s">
        <v>1601</v>
      </c>
      <c r="F276" s="133">
        <v>2.3392352687726157</v>
      </c>
      <c r="G276" s="133">
        <v>0.37400002974617985</v>
      </c>
      <c r="H276" s="133">
        <v>0.66616660068965705</v>
      </c>
      <c r="I276" s="133">
        <v>0.61602518220249181</v>
      </c>
      <c r="J276" s="133">
        <v>0.61602518220249181</v>
      </c>
      <c r="K276" s="133">
        <v>2.8252726028753571E-2</v>
      </c>
      <c r="L276" s="133">
        <v>6.4154530768482889</v>
      </c>
      <c r="M276" s="45">
        <v>7726.605411985237</v>
      </c>
    </row>
    <row r="277" spans="1:13" x14ac:dyDescent="0.25">
      <c r="A277" s="811" t="s">
        <v>1996</v>
      </c>
      <c r="B277" s="811">
        <v>15</v>
      </c>
      <c r="C277" s="608">
        <v>39484</v>
      </c>
      <c r="D277" s="811">
        <v>99714</v>
      </c>
      <c r="E277" s="811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1" t="s">
        <v>1996</v>
      </c>
      <c r="B278" s="811">
        <v>15</v>
      </c>
      <c r="C278" s="608">
        <v>39484</v>
      </c>
      <c r="D278" s="811">
        <v>99730</v>
      </c>
      <c r="E278" s="811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1" t="s">
        <v>1996</v>
      </c>
      <c r="B279" s="811">
        <v>15</v>
      </c>
      <c r="C279" s="608">
        <v>39484</v>
      </c>
      <c r="D279" s="811">
        <v>99737</v>
      </c>
      <c r="E279" s="811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1" t="s">
        <v>1996</v>
      </c>
      <c r="B280" s="811">
        <v>15</v>
      </c>
      <c r="C280" s="608">
        <v>39484</v>
      </c>
      <c r="D280" s="811">
        <v>99743</v>
      </c>
      <c r="E280" s="811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1" t="s">
        <v>1996</v>
      </c>
      <c r="B281" s="811">
        <v>15</v>
      </c>
      <c r="C281" s="608">
        <v>39484</v>
      </c>
      <c r="D281" s="811">
        <v>99744</v>
      </c>
      <c r="E281" s="811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1" t="s">
        <v>1996</v>
      </c>
      <c r="B282" s="811">
        <v>15</v>
      </c>
      <c r="C282" s="608">
        <v>39484</v>
      </c>
      <c r="D282" s="811">
        <v>99755</v>
      </c>
      <c r="E282" s="811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1" t="s">
        <v>1996</v>
      </c>
      <c r="B283" s="811">
        <v>15</v>
      </c>
      <c r="C283" s="608">
        <v>39484</v>
      </c>
      <c r="D283" s="811">
        <v>99756</v>
      </c>
      <c r="E283" s="811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1" t="s">
        <v>1996</v>
      </c>
      <c r="B284" s="811">
        <v>15</v>
      </c>
      <c r="C284" s="608">
        <v>39484</v>
      </c>
      <c r="D284" s="811">
        <v>99758</v>
      </c>
      <c r="E284" s="811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1" t="s">
        <v>1996</v>
      </c>
      <c r="B285" s="811">
        <v>15</v>
      </c>
      <c r="C285" s="608">
        <v>39484</v>
      </c>
      <c r="D285" s="811">
        <v>99760</v>
      </c>
      <c r="E285" s="811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1" t="s">
        <v>1996</v>
      </c>
      <c r="B286" s="811">
        <v>15</v>
      </c>
      <c r="C286" s="608">
        <v>39484</v>
      </c>
      <c r="D286" s="811">
        <v>99767</v>
      </c>
      <c r="E286" s="811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1" t="s">
        <v>1996</v>
      </c>
      <c r="B287" s="811">
        <v>15</v>
      </c>
      <c r="C287" s="608">
        <v>39484</v>
      </c>
      <c r="D287" s="811">
        <v>99774</v>
      </c>
      <c r="E287" s="811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1" t="s">
        <v>1996</v>
      </c>
      <c r="B288" s="811">
        <v>15</v>
      </c>
      <c r="C288" s="608">
        <v>39484</v>
      </c>
      <c r="D288" s="811">
        <v>99775</v>
      </c>
      <c r="E288" s="811" t="s">
        <v>1602</v>
      </c>
      <c r="F288" s="133">
        <v>9.6191529558604664E-5</v>
      </c>
      <c r="G288" s="133">
        <v>2.3460776734196948E-3</v>
      </c>
      <c r="H288" s="133">
        <v>1.5098084693875124E-3</v>
      </c>
      <c r="I288" s="133">
        <v>7.0240636926285048E-5</v>
      </c>
      <c r="J288" s="133">
        <v>7.0240636926285048E-5</v>
      </c>
      <c r="K288" s="133">
        <v>4.5282889053483947E-5</v>
      </c>
      <c r="L288" s="133">
        <v>1.378561006760742E-4</v>
      </c>
      <c r="M288" s="45">
        <v>37.144154982745071</v>
      </c>
    </row>
    <row r="289" spans="1:13" x14ac:dyDescent="0.25">
      <c r="A289" s="811" t="s">
        <v>1996</v>
      </c>
      <c r="B289" s="811">
        <v>15</v>
      </c>
      <c r="C289" s="608">
        <v>39484</v>
      </c>
      <c r="D289" s="811">
        <v>99790</v>
      </c>
      <c r="E289" s="811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1" t="s">
        <v>1996</v>
      </c>
      <c r="B290" s="811">
        <v>16</v>
      </c>
      <c r="C290" s="608">
        <v>39485</v>
      </c>
      <c r="D290" s="811">
        <v>99701</v>
      </c>
      <c r="E290" s="811" t="s">
        <v>2031</v>
      </c>
      <c r="F290" s="133">
        <v>1.3222635940505258</v>
      </c>
      <c r="G290" s="133">
        <v>1.0360316487073038</v>
      </c>
      <c r="H290" s="133">
        <v>1.3313298220499741</v>
      </c>
      <c r="I290" s="133">
        <v>0.371954146536849</v>
      </c>
      <c r="J290" s="133">
        <v>0.371954146536849</v>
      </c>
      <c r="K290" s="133">
        <v>2.7083327209283786E-2</v>
      </c>
      <c r="L290" s="133">
        <v>3.6953031118816511</v>
      </c>
      <c r="M290" s="45">
        <v>18972.233454859721</v>
      </c>
    </row>
    <row r="291" spans="1:13" x14ac:dyDescent="0.25">
      <c r="A291" s="811" t="s">
        <v>1996</v>
      </c>
      <c r="B291" s="811">
        <v>16</v>
      </c>
      <c r="C291" s="608">
        <v>39485</v>
      </c>
      <c r="D291" s="811">
        <v>99702</v>
      </c>
      <c r="E291" s="811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1" t="s">
        <v>1996</v>
      </c>
      <c r="B292" s="811">
        <v>16</v>
      </c>
      <c r="C292" s="608">
        <v>39485</v>
      </c>
      <c r="D292" s="811">
        <v>99703</v>
      </c>
      <c r="E292" s="811" t="s">
        <v>2033</v>
      </c>
      <c r="F292" s="133">
        <v>3.0591067557510499E-2</v>
      </c>
      <c r="G292" s="133">
        <v>1.94372192860543E-2</v>
      </c>
      <c r="H292" s="133">
        <v>2.9582195307868889E-2</v>
      </c>
      <c r="I292" s="133">
        <v>9.8665187105997261E-3</v>
      </c>
      <c r="J292" s="133">
        <v>9.8665187105997261E-3</v>
      </c>
      <c r="K292" s="133">
        <v>5.4706995404762331E-4</v>
      </c>
      <c r="L292" s="133">
        <v>0.10582613918279832</v>
      </c>
      <c r="M292" s="45">
        <v>373.5057762273251</v>
      </c>
    </row>
    <row r="293" spans="1:13" x14ac:dyDescent="0.25">
      <c r="A293" s="811" t="s">
        <v>1996</v>
      </c>
      <c r="B293" s="811">
        <v>16</v>
      </c>
      <c r="C293" s="608">
        <v>39485</v>
      </c>
      <c r="D293" s="811">
        <v>99705</v>
      </c>
      <c r="E293" s="811" t="s">
        <v>1599</v>
      </c>
      <c r="F293" s="133">
        <v>5.166503252740795</v>
      </c>
      <c r="G293" s="133">
        <v>1.0062848439219623</v>
      </c>
      <c r="H293" s="133">
        <v>1.6876318180385035</v>
      </c>
      <c r="I293" s="133">
        <v>1.5396450459476587</v>
      </c>
      <c r="J293" s="133">
        <v>1.5396450459476587</v>
      </c>
      <c r="K293" s="133">
        <v>6.8051556913809291E-2</v>
      </c>
      <c r="L293" s="133">
        <v>16.769681261405591</v>
      </c>
      <c r="M293" s="45">
        <v>20462.814996153695</v>
      </c>
    </row>
    <row r="294" spans="1:13" x14ac:dyDescent="0.25">
      <c r="A294" s="811" t="s">
        <v>1996</v>
      </c>
      <c r="B294" s="811">
        <v>16</v>
      </c>
      <c r="C294" s="608">
        <v>39485</v>
      </c>
      <c r="D294" s="811">
        <v>99709</v>
      </c>
      <c r="E294" s="811" t="s">
        <v>1600</v>
      </c>
      <c r="F294" s="133">
        <v>4.6803606322204505</v>
      </c>
      <c r="G294" s="133">
        <v>1.1411862622736637</v>
      </c>
      <c r="H294" s="133">
        <v>1.88554694615809</v>
      </c>
      <c r="I294" s="133">
        <v>1.2235782023332467</v>
      </c>
      <c r="J294" s="133">
        <v>1.2235782023332467</v>
      </c>
      <c r="K294" s="133">
        <v>5.7914312902989026E-2</v>
      </c>
      <c r="L294" s="133">
        <v>12.604153050399443</v>
      </c>
      <c r="M294" s="45">
        <v>23123.593596413109</v>
      </c>
    </row>
    <row r="295" spans="1:13" x14ac:dyDescent="0.25">
      <c r="A295" s="811" t="s">
        <v>1996</v>
      </c>
      <c r="B295" s="811">
        <v>16</v>
      </c>
      <c r="C295" s="608">
        <v>39485</v>
      </c>
      <c r="D295" s="811">
        <v>99712</v>
      </c>
      <c r="E295" s="811" t="s">
        <v>1601</v>
      </c>
      <c r="F295" s="133">
        <v>2.5014312379596557</v>
      </c>
      <c r="G295" s="133">
        <v>0.39398971733769467</v>
      </c>
      <c r="H295" s="133">
        <v>0.70274907815327414</v>
      </c>
      <c r="I295" s="133">
        <v>0.65608355975133004</v>
      </c>
      <c r="J295" s="133">
        <v>0.65608355975133004</v>
      </c>
      <c r="K295" s="133">
        <v>3.0088018794499401E-2</v>
      </c>
      <c r="L295" s="133">
        <v>6.830104521896037</v>
      </c>
      <c r="M295" s="45">
        <v>8140.0679656051389</v>
      </c>
    </row>
    <row r="296" spans="1:13" x14ac:dyDescent="0.25">
      <c r="A296" s="811" t="s">
        <v>1996</v>
      </c>
      <c r="B296" s="811">
        <v>16</v>
      </c>
      <c r="C296" s="608">
        <v>39485</v>
      </c>
      <c r="D296" s="811">
        <v>99714</v>
      </c>
      <c r="E296" s="811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1" t="s">
        <v>1996</v>
      </c>
      <c r="B297" s="811">
        <v>16</v>
      </c>
      <c r="C297" s="608">
        <v>39485</v>
      </c>
      <c r="D297" s="811">
        <v>99730</v>
      </c>
      <c r="E297" s="811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1" t="s">
        <v>1996</v>
      </c>
      <c r="B298" s="811">
        <v>16</v>
      </c>
      <c r="C298" s="608">
        <v>39485</v>
      </c>
      <c r="D298" s="811">
        <v>99737</v>
      </c>
      <c r="E298" s="811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1" t="s">
        <v>1996</v>
      </c>
      <c r="B299" s="811">
        <v>16</v>
      </c>
      <c r="C299" s="608">
        <v>39485</v>
      </c>
      <c r="D299" s="811">
        <v>99743</v>
      </c>
      <c r="E299" s="811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1" t="s">
        <v>1996</v>
      </c>
      <c r="B300" s="811">
        <v>16</v>
      </c>
      <c r="C300" s="608">
        <v>39485</v>
      </c>
      <c r="D300" s="811">
        <v>99744</v>
      </c>
      <c r="E300" s="811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1" t="s">
        <v>1996</v>
      </c>
      <c r="B301" s="811">
        <v>16</v>
      </c>
      <c r="C301" s="608">
        <v>39485</v>
      </c>
      <c r="D301" s="811">
        <v>99755</v>
      </c>
      <c r="E301" s="811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1" t="s">
        <v>1996</v>
      </c>
      <c r="B302" s="811">
        <v>16</v>
      </c>
      <c r="C302" s="608">
        <v>39485</v>
      </c>
      <c r="D302" s="811">
        <v>99756</v>
      </c>
      <c r="E302" s="811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1" t="s">
        <v>1996</v>
      </c>
      <c r="B303" s="811">
        <v>16</v>
      </c>
      <c r="C303" s="608">
        <v>39485</v>
      </c>
      <c r="D303" s="811">
        <v>99758</v>
      </c>
      <c r="E303" s="811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1" t="s">
        <v>1996</v>
      </c>
      <c r="B304" s="811">
        <v>16</v>
      </c>
      <c r="C304" s="608">
        <v>39485</v>
      </c>
      <c r="D304" s="811">
        <v>99760</v>
      </c>
      <c r="E304" s="811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1" t="s">
        <v>1996</v>
      </c>
      <c r="B305" s="811">
        <v>16</v>
      </c>
      <c r="C305" s="608">
        <v>39485</v>
      </c>
      <c r="D305" s="811">
        <v>99767</v>
      </c>
      <c r="E305" s="811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1" t="s">
        <v>1996</v>
      </c>
      <c r="B306" s="811">
        <v>16</v>
      </c>
      <c r="C306" s="608">
        <v>39485</v>
      </c>
      <c r="D306" s="811">
        <v>99774</v>
      </c>
      <c r="E306" s="811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1" t="s">
        <v>1996</v>
      </c>
      <c r="B307" s="811">
        <v>16</v>
      </c>
      <c r="C307" s="608">
        <v>39485</v>
      </c>
      <c r="D307" s="811">
        <v>99775</v>
      </c>
      <c r="E307" s="811" t="s">
        <v>1602</v>
      </c>
      <c r="F307" s="133">
        <v>9.7020328149525174E-5</v>
      </c>
      <c r="G307" s="133">
        <v>2.3670010600067484E-3</v>
      </c>
      <c r="H307" s="133">
        <v>1.5245980489555348E-3</v>
      </c>
      <c r="I307" s="133">
        <v>7.0771390127944155E-5</v>
      </c>
      <c r="J307" s="133">
        <v>7.0771390127944155E-5</v>
      </c>
      <c r="K307" s="133">
        <v>4.5311363962752962E-5</v>
      </c>
      <c r="L307" s="133">
        <v>1.3837668110803483E-4</v>
      </c>
      <c r="M307" s="45">
        <v>37.46614265411251</v>
      </c>
    </row>
    <row r="308" spans="1:13" x14ac:dyDescent="0.25">
      <c r="A308" s="811" t="s">
        <v>1996</v>
      </c>
      <c r="B308" s="811">
        <v>16</v>
      </c>
      <c r="C308" s="608">
        <v>39485</v>
      </c>
      <c r="D308" s="811">
        <v>99790</v>
      </c>
      <c r="E308" s="811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1" t="s">
        <v>1996</v>
      </c>
      <c r="B309" s="811">
        <v>17</v>
      </c>
      <c r="C309" s="608">
        <v>39486</v>
      </c>
      <c r="D309" s="811">
        <v>99701</v>
      </c>
      <c r="E309" s="811" t="s">
        <v>2031</v>
      </c>
      <c r="F309" s="133">
        <v>1.2865354107673446</v>
      </c>
      <c r="G309" s="133">
        <v>1.010282647846324</v>
      </c>
      <c r="H309" s="133">
        <v>1.299221896643838</v>
      </c>
      <c r="I309" s="133">
        <v>0.36244032814238575</v>
      </c>
      <c r="J309" s="133">
        <v>0.36244032814238575</v>
      </c>
      <c r="K309" s="133">
        <v>2.6665596753799328E-2</v>
      </c>
      <c r="L309" s="133">
        <v>3.6016343450523576</v>
      </c>
      <c r="M309" s="45">
        <v>18517.686395136694</v>
      </c>
    </row>
    <row r="310" spans="1:13" x14ac:dyDescent="0.25">
      <c r="A310" s="811" t="s">
        <v>1996</v>
      </c>
      <c r="B310" s="811">
        <v>17</v>
      </c>
      <c r="C310" s="608">
        <v>39486</v>
      </c>
      <c r="D310" s="811">
        <v>99702</v>
      </c>
      <c r="E310" s="811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1" t="s">
        <v>1996</v>
      </c>
      <c r="B311" s="811">
        <v>17</v>
      </c>
      <c r="C311" s="608">
        <v>39486</v>
      </c>
      <c r="D311" s="811">
        <v>99703</v>
      </c>
      <c r="E311" s="811" t="s">
        <v>2033</v>
      </c>
      <c r="F311" s="133">
        <v>2.9893938864290315E-2</v>
      </c>
      <c r="G311" s="133">
        <v>1.9001163906462688E-2</v>
      </c>
      <c r="H311" s="133">
        <v>2.8966806964289774E-2</v>
      </c>
      <c r="I311" s="133">
        <v>9.6493824373361757E-3</v>
      </c>
      <c r="J311" s="133">
        <v>9.6493824373361757E-3</v>
      </c>
      <c r="K311" s="133">
        <v>5.3793746087934114E-4</v>
      </c>
      <c r="L311" s="133">
        <v>0.1034970079868463</v>
      </c>
      <c r="M311" s="45">
        <v>365.53721635806323</v>
      </c>
    </row>
    <row r="312" spans="1:13" x14ac:dyDescent="0.25">
      <c r="A312" s="811" t="s">
        <v>1996</v>
      </c>
      <c r="B312" s="811">
        <v>17</v>
      </c>
      <c r="C312" s="608">
        <v>39486</v>
      </c>
      <c r="D312" s="811">
        <v>99705</v>
      </c>
      <c r="E312" s="811" t="s">
        <v>1599</v>
      </c>
      <c r="F312" s="133">
        <v>5.0314008364698211</v>
      </c>
      <c r="G312" s="133">
        <v>0.98187367889620814</v>
      </c>
      <c r="H312" s="133">
        <v>1.6472457012716324</v>
      </c>
      <c r="I312" s="133">
        <v>1.5005435903847879</v>
      </c>
      <c r="J312" s="133">
        <v>1.5005435903847879</v>
      </c>
      <c r="K312" s="133">
        <v>6.6337689011592385E-2</v>
      </c>
      <c r="L312" s="133">
        <v>16.338527766647321</v>
      </c>
      <c r="M312" s="45">
        <v>19974.890950654972</v>
      </c>
    </row>
    <row r="313" spans="1:13" x14ac:dyDescent="0.25">
      <c r="A313" s="811" t="s">
        <v>1996</v>
      </c>
      <c r="B313" s="811">
        <v>17</v>
      </c>
      <c r="C313" s="608">
        <v>39486</v>
      </c>
      <c r="D313" s="811">
        <v>99709</v>
      </c>
      <c r="E313" s="811" t="s">
        <v>1600</v>
      </c>
      <c r="F313" s="133">
        <v>4.5236676968865304</v>
      </c>
      <c r="G313" s="133">
        <v>1.1104732059676568</v>
      </c>
      <c r="H313" s="133">
        <v>1.8348164280777011</v>
      </c>
      <c r="I313" s="133">
        <v>1.1857817990752264</v>
      </c>
      <c r="J313" s="133">
        <v>1.1857817990752264</v>
      </c>
      <c r="K313" s="133">
        <v>5.6261438869498769E-2</v>
      </c>
      <c r="L313" s="133">
        <v>12.223285823312214</v>
      </c>
      <c r="M313" s="45">
        <v>22509.166679574853</v>
      </c>
    </row>
    <row r="314" spans="1:13" x14ac:dyDescent="0.25">
      <c r="A314" s="811" t="s">
        <v>1996</v>
      </c>
      <c r="B314" s="811">
        <v>17</v>
      </c>
      <c r="C314" s="608">
        <v>39486</v>
      </c>
      <c r="D314" s="811">
        <v>99712</v>
      </c>
      <c r="E314" s="811" t="s">
        <v>1601</v>
      </c>
      <c r="F314" s="133">
        <v>2.428817068651016</v>
      </c>
      <c r="G314" s="133">
        <v>0.38481555727408795</v>
      </c>
      <c r="H314" s="133">
        <v>0.68659518033494349</v>
      </c>
      <c r="I314" s="133">
        <v>0.6388652072063653</v>
      </c>
      <c r="J314" s="133">
        <v>0.6388652072063653</v>
      </c>
      <c r="K314" s="133">
        <v>2.92870460238852E-2</v>
      </c>
      <c r="L314" s="133">
        <v>6.6557392003978046</v>
      </c>
      <c r="M314" s="45">
        <v>7953.7610604593883</v>
      </c>
    </row>
    <row r="315" spans="1:13" x14ac:dyDescent="0.25">
      <c r="A315" s="811" t="s">
        <v>1996</v>
      </c>
      <c r="B315" s="811">
        <v>17</v>
      </c>
      <c r="C315" s="608">
        <v>39486</v>
      </c>
      <c r="D315" s="811">
        <v>99714</v>
      </c>
      <c r="E315" s="811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1" t="s">
        <v>1996</v>
      </c>
      <c r="B316" s="811">
        <v>17</v>
      </c>
      <c r="C316" s="608">
        <v>39486</v>
      </c>
      <c r="D316" s="811">
        <v>99730</v>
      </c>
      <c r="E316" s="811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1" t="s">
        <v>1996</v>
      </c>
      <c r="B317" s="811">
        <v>17</v>
      </c>
      <c r="C317" s="608">
        <v>39486</v>
      </c>
      <c r="D317" s="811">
        <v>99737</v>
      </c>
      <c r="E317" s="811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1" t="s">
        <v>1996</v>
      </c>
      <c r="B318" s="811">
        <v>17</v>
      </c>
      <c r="C318" s="608">
        <v>39486</v>
      </c>
      <c r="D318" s="811">
        <v>99743</v>
      </c>
      <c r="E318" s="811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1" t="s">
        <v>1996</v>
      </c>
      <c r="B319" s="811">
        <v>17</v>
      </c>
      <c r="C319" s="608">
        <v>39486</v>
      </c>
      <c r="D319" s="811">
        <v>99744</v>
      </c>
      <c r="E319" s="811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1" t="s">
        <v>1996</v>
      </c>
      <c r="B320" s="811">
        <v>17</v>
      </c>
      <c r="C320" s="608">
        <v>39486</v>
      </c>
      <c r="D320" s="811">
        <v>99755</v>
      </c>
      <c r="E320" s="811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1" t="s">
        <v>1996</v>
      </c>
      <c r="B321" s="811">
        <v>17</v>
      </c>
      <c r="C321" s="608">
        <v>39486</v>
      </c>
      <c r="D321" s="811">
        <v>99756</v>
      </c>
      <c r="E321" s="811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1" t="s">
        <v>1996</v>
      </c>
      <c r="B322" s="811">
        <v>17</v>
      </c>
      <c r="C322" s="608">
        <v>39486</v>
      </c>
      <c r="D322" s="811">
        <v>99758</v>
      </c>
      <c r="E322" s="811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1" t="s">
        <v>1996</v>
      </c>
      <c r="B323" s="811">
        <v>17</v>
      </c>
      <c r="C323" s="608">
        <v>39486</v>
      </c>
      <c r="D323" s="811">
        <v>99760</v>
      </c>
      <c r="E323" s="811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1" t="s">
        <v>1996</v>
      </c>
      <c r="B324" s="811">
        <v>17</v>
      </c>
      <c r="C324" s="608">
        <v>39486</v>
      </c>
      <c r="D324" s="811">
        <v>99767</v>
      </c>
      <c r="E324" s="811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1" t="s">
        <v>1996</v>
      </c>
      <c r="B325" s="811">
        <v>17</v>
      </c>
      <c r="C325" s="608">
        <v>39486</v>
      </c>
      <c r="D325" s="811">
        <v>99774</v>
      </c>
      <c r="E325" s="811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1" t="s">
        <v>1996</v>
      </c>
      <c r="B326" s="811">
        <v>17</v>
      </c>
      <c r="C326" s="608">
        <v>39486</v>
      </c>
      <c r="D326" s="811">
        <v>99775</v>
      </c>
      <c r="E326" s="811" t="s">
        <v>1602</v>
      </c>
      <c r="F326" s="133">
        <v>9.4533932376763657E-5</v>
      </c>
      <c r="G326" s="133">
        <v>2.3042309002455873E-3</v>
      </c>
      <c r="H326" s="133">
        <v>1.4802293102514678E-3</v>
      </c>
      <c r="I326" s="133">
        <v>6.9179130522966848E-5</v>
      </c>
      <c r="J326" s="133">
        <v>6.9179130522966848E-5</v>
      </c>
      <c r="K326" s="133">
        <v>4.522593923494593E-5</v>
      </c>
      <c r="L326" s="133">
        <v>1.3681493981215293E-4</v>
      </c>
      <c r="M326" s="45">
        <v>36.500179640010202</v>
      </c>
    </row>
    <row r="327" spans="1:13" x14ac:dyDescent="0.25">
      <c r="A327" s="811" t="s">
        <v>1996</v>
      </c>
      <c r="B327" s="811">
        <v>17</v>
      </c>
      <c r="C327" s="608">
        <v>39486</v>
      </c>
      <c r="D327" s="811">
        <v>99790</v>
      </c>
      <c r="E327" s="811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1" t="s">
        <v>1996</v>
      </c>
      <c r="B328" s="811">
        <v>18</v>
      </c>
      <c r="C328" s="608">
        <v>39487</v>
      </c>
      <c r="D328" s="811">
        <v>99701</v>
      </c>
      <c r="E328" s="811" t="s">
        <v>2031</v>
      </c>
      <c r="F328" s="133">
        <v>1.0963561250294169</v>
      </c>
      <c r="G328" s="133">
        <v>0.93354425853775169</v>
      </c>
      <c r="H328" s="133">
        <v>1.1781414427766221</v>
      </c>
      <c r="I328" s="133">
        <v>0.31751444220830705</v>
      </c>
      <c r="J328" s="133">
        <v>0.31751444220830705</v>
      </c>
      <c r="K328" s="133">
        <v>2.463357365770609E-2</v>
      </c>
      <c r="L328" s="133">
        <v>3.1726572011572785</v>
      </c>
      <c r="M328" s="45">
        <v>17038.761152330611</v>
      </c>
    </row>
    <row r="329" spans="1:13" x14ac:dyDescent="0.25">
      <c r="A329" s="811" t="s">
        <v>1996</v>
      </c>
      <c r="B329" s="811">
        <v>18</v>
      </c>
      <c r="C329" s="608">
        <v>39487</v>
      </c>
      <c r="D329" s="811">
        <v>99702</v>
      </c>
      <c r="E329" s="811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1" t="s">
        <v>1996</v>
      </c>
      <c r="B330" s="811">
        <v>18</v>
      </c>
      <c r="C330" s="608">
        <v>39487</v>
      </c>
      <c r="D330" s="811">
        <v>99703</v>
      </c>
      <c r="E330" s="811" t="s">
        <v>2033</v>
      </c>
      <c r="F330" s="133">
        <v>2.5762814355929604E-2</v>
      </c>
      <c r="G330" s="133">
        <v>1.7347775608206415E-2</v>
      </c>
      <c r="H330" s="133">
        <v>2.6020962521658503E-2</v>
      </c>
      <c r="I330" s="133">
        <v>8.4849139546421745E-3</v>
      </c>
      <c r="J330" s="133">
        <v>8.4849139546421745E-3</v>
      </c>
      <c r="K330" s="133">
        <v>4.8885569220012443E-4</v>
      </c>
      <c r="L330" s="133">
        <v>9.1352156855973837E-2</v>
      </c>
      <c r="M330" s="45">
        <v>332.14591395238955</v>
      </c>
    </row>
    <row r="331" spans="1:13" x14ac:dyDescent="0.25">
      <c r="A331" s="811" t="s">
        <v>1996</v>
      </c>
      <c r="B331" s="811">
        <v>18</v>
      </c>
      <c r="C331" s="608">
        <v>39487</v>
      </c>
      <c r="D331" s="811">
        <v>99705</v>
      </c>
      <c r="E331" s="811" t="s">
        <v>1599</v>
      </c>
      <c r="F331" s="133">
        <v>4.1294691971866255</v>
      </c>
      <c r="G331" s="133">
        <v>0.84593907150106451</v>
      </c>
      <c r="H331" s="133">
        <v>1.4069502691316786</v>
      </c>
      <c r="I331" s="133">
        <v>1.2542658338259725</v>
      </c>
      <c r="J331" s="133">
        <v>1.2542658338259725</v>
      </c>
      <c r="K331" s="133">
        <v>5.5618012700624046E-2</v>
      </c>
      <c r="L331" s="133">
        <v>13.720288242829094</v>
      </c>
      <c r="M331" s="45">
        <v>17178.260709236456</v>
      </c>
    </row>
    <row r="332" spans="1:13" x14ac:dyDescent="0.25">
      <c r="A332" s="811" t="s">
        <v>1996</v>
      </c>
      <c r="B332" s="811">
        <v>18</v>
      </c>
      <c r="C332" s="608">
        <v>39487</v>
      </c>
      <c r="D332" s="811">
        <v>99709</v>
      </c>
      <c r="E332" s="811" t="s">
        <v>1600</v>
      </c>
      <c r="F332" s="133">
        <v>3.6604829335001918</v>
      </c>
      <c r="G332" s="133">
        <v>0.98319453734553708</v>
      </c>
      <c r="H332" s="133">
        <v>1.6044264943289397</v>
      </c>
      <c r="I332" s="133">
        <v>0.98766735686387452</v>
      </c>
      <c r="J332" s="133">
        <v>0.98766735686387452</v>
      </c>
      <c r="K332" s="133">
        <v>4.747282039003823E-2</v>
      </c>
      <c r="L332" s="133">
        <v>10.281344546959046</v>
      </c>
      <c r="M332" s="45">
        <v>19864.99094448757</v>
      </c>
    </row>
    <row r="333" spans="1:13" x14ac:dyDescent="0.25">
      <c r="A333" s="811" t="s">
        <v>1996</v>
      </c>
      <c r="B333" s="811">
        <v>18</v>
      </c>
      <c r="C333" s="608">
        <v>39487</v>
      </c>
      <c r="D333" s="811">
        <v>99712</v>
      </c>
      <c r="E333" s="811" t="s">
        <v>1601</v>
      </c>
      <c r="F333" s="133">
        <v>1.8882174675838903</v>
      </c>
      <c r="G333" s="133">
        <v>0.32319774202402324</v>
      </c>
      <c r="H333" s="133">
        <v>0.57419772761794119</v>
      </c>
      <c r="I333" s="133">
        <v>0.51275648267428475</v>
      </c>
      <c r="J333" s="133">
        <v>0.51275648267428475</v>
      </c>
      <c r="K333" s="133">
        <v>2.3468701479250745E-2</v>
      </c>
      <c r="L333" s="133">
        <v>5.4006205622740513</v>
      </c>
      <c r="M333" s="45">
        <v>6682.1743259716195</v>
      </c>
    </row>
    <row r="334" spans="1:13" x14ac:dyDescent="0.25">
      <c r="A334" s="811" t="s">
        <v>1996</v>
      </c>
      <c r="B334" s="811">
        <v>18</v>
      </c>
      <c r="C334" s="608">
        <v>39487</v>
      </c>
      <c r="D334" s="811">
        <v>99714</v>
      </c>
      <c r="E334" s="811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1" t="s">
        <v>1996</v>
      </c>
      <c r="B335" s="811">
        <v>18</v>
      </c>
      <c r="C335" s="608">
        <v>39487</v>
      </c>
      <c r="D335" s="811">
        <v>99730</v>
      </c>
      <c r="E335" s="811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1" t="s">
        <v>1996</v>
      </c>
      <c r="B336" s="811">
        <v>18</v>
      </c>
      <c r="C336" s="608">
        <v>39487</v>
      </c>
      <c r="D336" s="811">
        <v>99737</v>
      </c>
      <c r="E336" s="811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1" t="s">
        <v>1996</v>
      </c>
      <c r="B337" s="811">
        <v>18</v>
      </c>
      <c r="C337" s="608">
        <v>39487</v>
      </c>
      <c r="D337" s="811">
        <v>99743</v>
      </c>
      <c r="E337" s="811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1" t="s">
        <v>1996</v>
      </c>
      <c r="B338" s="811">
        <v>18</v>
      </c>
      <c r="C338" s="608">
        <v>39487</v>
      </c>
      <c r="D338" s="811">
        <v>99744</v>
      </c>
      <c r="E338" s="811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1" t="s">
        <v>1996</v>
      </c>
      <c r="B339" s="811">
        <v>18</v>
      </c>
      <c r="C339" s="608">
        <v>39487</v>
      </c>
      <c r="D339" s="811">
        <v>99755</v>
      </c>
      <c r="E339" s="811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1" t="s">
        <v>1996</v>
      </c>
      <c r="B340" s="811">
        <v>18</v>
      </c>
      <c r="C340" s="608">
        <v>39487</v>
      </c>
      <c r="D340" s="811">
        <v>99756</v>
      </c>
      <c r="E340" s="811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1" t="s">
        <v>1996</v>
      </c>
      <c r="B341" s="811">
        <v>18</v>
      </c>
      <c r="C341" s="608">
        <v>39487</v>
      </c>
      <c r="D341" s="811">
        <v>99758</v>
      </c>
      <c r="E341" s="811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1" t="s">
        <v>1996</v>
      </c>
      <c r="B342" s="811">
        <v>18</v>
      </c>
      <c r="C342" s="608">
        <v>39487</v>
      </c>
      <c r="D342" s="811">
        <v>99760</v>
      </c>
      <c r="E342" s="811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1" t="s">
        <v>1996</v>
      </c>
      <c r="B343" s="811">
        <v>18</v>
      </c>
      <c r="C343" s="608">
        <v>39487</v>
      </c>
      <c r="D343" s="811">
        <v>99767</v>
      </c>
      <c r="E343" s="811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1" t="s">
        <v>1996</v>
      </c>
      <c r="B344" s="811">
        <v>18</v>
      </c>
      <c r="C344" s="608">
        <v>39487</v>
      </c>
      <c r="D344" s="811">
        <v>99774</v>
      </c>
      <c r="E344" s="811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1" t="s">
        <v>1996</v>
      </c>
      <c r="B345" s="811">
        <v>18</v>
      </c>
      <c r="C345" s="608">
        <v>39487</v>
      </c>
      <c r="D345" s="811">
        <v>99775</v>
      </c>
      <c r="E345" s="811" t="s">
        <v>1602</v>
      </c>
      <c r="F345" s="133">
        <v>8.9561140831240595E-5</v>
      </c>
      <c r="G345" s="133">
        <v>2.1786905807232655E-3</v>
      </c>
      <c r="H345" s="133">
        <v>1.391491832843335E-3</v>
      </c>
      <c r="I345" s="133">
        <v>6.5994611313012274E-5</v>
      </c>
      <c r="J345" s="133">
        <v>6.5994611313012274E-5</v>
      </c>
      <c r="K345" s="133">
        <v>4.5055089779331879E-5</v>
      </c>
      <c r="L345" s="133">
        <v>1.3369145722038917E-4</v>
      </c>
      <c r="M345" s="45">
        <v>34.568253611805581</v>
      </c>
    </row>
    <row r="346" spans="1:13" x14ac:dyDescent="0.25">
      <c r="A346" s="811" t="s">
        <v>1996</v>
      </c>
      <c r="B346" s="811">
        <v>18</v>
      </c>
      <c r="C346" s="608">
        <v>39487</v>
      </c>
      <c r="D346" s="811">
        <v>99790</v>
      </c>
      <c r="E346" s="811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1" t="s">
        <v>1996</v>
      </c>
      <c r="B347" s="811">
        <v>19</v>
      </c>
      <c r="C347" s="608">
        <v>39488</v>
      </c>
      <c r="D347" s="811">
        <v>99701</v>
      </c>
      <c r="E347" s="811" t="s">
        <v>2031</v>
      </c>
      <c r="F347" s="133">
        <v>1.1634513216503253</v>
      </c>
      <c r="G347" s="133">
        <v>0.95603779276009826</v>
      </c>
      <c r="H347" s="133">
        <v>1.219815437982207</v>
      </c>
      <c r="I347" s="133">
        <v>0.33440209488266426</v>
      </c>
      <c r="J347" s="133">
        <v>0.33440209488266426</v>
      </c>
      <c r="K347" s="133">
        <v>2.5383635095928159E-2</v>
      </c>
      <c r="L347" s="133">
        <v>3.3428263396728646</v>
      </c>
      <c r="M347" s="45">
        <v>17503.65497968132</v>
      </c>
    </row>
    <row r="348" spans="1:13" x14ac:dyDescent="0.25">
      <c r="A348" s="811" t="s">
        <v>1996</v>
      </c>
      <c r="B348" s="811">
        <v>19</v>
      </c>
      <c r="C348" s="608">
        <v>39488</v>
      </c>
      <c r="D348" s="811">
        <v>99702</v>
      </c>
      <c r="E348" s="811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1" t="s">
        <v>1996</v>
      </c>
      <c r="B349" s="811">
        <v>19</v>
      </c>
      <c r="C349" s="608">
        <v>39488</v>
      </c>
      <c r="D349" s="811">
        <v>99703</v>
      </c>
      <c r="E349" s="811" t="s">
        <v>2033</v>
      </c>
      <c r="F349" s="133">
        <v>2.7432796396677117E-2</v>
      </c>
      <c r="G349" s="133">
        <v>1.7943808460868949E-2</v>
      </c>
      <c r="H349" s="133">
        <v>2.7195070895913498E-2</v>
      </c>
      <c r="I349" s="133">
        <v>8.9945310657434246E-3</v>
      </c>
      <c r="J349" s="133">
        <v>8.9945310657434246E-3</v>
      </c>
      <c r="K349" s="133">
        <v>5.0996816461768414E-4</v>
      </c>
      <c r="L349" s="133">
        <v>9.6950568831207354E-2</v>
      </c>
      <c r="M349" s="45">
        <v>344.80108769245885</v>
      </c>
    </row>
    <row r="350" spans="1:13" x14ac:dyDescent="0.25">
      <c r="A350" s="811" t="s">
        <v>1996</v>
      </c>
      <c r="B350" s="811">
        <v>19</v>
      </c>
      <c r="C350" s="608">
        <v>39488</v>
      </c>
      <c r="D350" s="811">
        <v>99705</v>
      </c>
      <c r="E350" s="811" t="s">
        <v>1599</v>
      </c>
      <c r="F350" s="133">
        <v>4.4585407891160349</v>
      </c>
      <c r="G350" s="133">
        <v>0.89654402078233308</v>
      </c>
      <c r="H350" s="133">
        <v>1.4972972300879119</v>
      </c>
      <c r="I350" s="133">
        <v>1.3481923357930465</v>
      </c>
      <c r="J350" s="133">
        <v>1.3481923357930465</v>
      </c>
      <c r="K350" s="133">
        <v>5.9693084343962033E-2</v>
      </c>
      <c r="L350" s="133">
        <v>14.751847514686727</v>
      </c>
      <c r="M350" s="45">
        <v>18225.538315709804</v>
      </c>
    </row>
    <row r="351" spans="1:13" x14ac:dyDescent="0.25">
      <c r="A351" s="811" t="s">
        <v>1996</v>
      </c>
      <c r="B351" s="811">
        <v>19</v>
      </c>
      <c r="C351" s="608">
        <v>39488</v>
      </c>
      <c r="D351" s="811">
        <v>99709</v>
      </c>
      <c r="E351" s="811" t="s">
        <v>1600</v>
      </c>
      <c r="F351" s="133">
        <v>3.9895736561937585</v>
      </c>
      <c r="G351" s="133">
        <v>1.0312531457484824</v>
      </c>
      <c r="H351" s="133">
        <v>1.6945245514082343</v>
      </c>
      <c r="I351" s="133">
        <v>1.067641869344599</v>
      </c>
      <c r="J351" s="133">
        <v>1.067641869344599</v>
      </c>
      <c r="K351" s="133">
        <v>5.0966274054911442E-2</v>
      </c>
      <c r="L351" s="133">
        <v>11.096806926417637</v>
      </c>
      <c r="M351" s="45">
        <v>20881.957908353048</v>
      </c>
    </row>
    <row r="352" spans="1:13" x14ac:dyDescent="0.25">
      <c r="A352" s="811" t="s">
        <v>1996</v>
      </c>
      <c r="B352" s="811">
        <v>19</v>
      </c>
      <c r="C352" s="608">
        <v>39488</v>
      </c>
      <c r="D352" s="811">
        <v>99712</v>
      </c>
      <c r="E352" s="811" t="s">
        <v>1601</v>
      </c>
      <c r="F352" s="133">
        <v>2.0835853226081524</v>
      </c>
      <c r="G352" s="133">
        <v>0.34605533717757636</v>
      </c>
      <c r="H352" s="133">
        <v>0.61623877159658591</v>
      </c>
      <c r="I352" s="133">
        <v>0.55948096135238712</v>
      </c>
      <c r="J352" s="133">
        <v>0.55948096135238712</v>
      </c>
      <c r="K352" s="133">
        <v>2.5637205532915045E-2</v>
      </c>
      <c r="L352" s="133">
        <v>5.8767543691533595</v>
      </c>
      <c r="M352" s="45">
        <v>7154.7096158782851</v>
      </c>
    </row>
    <row r="353" spans="1:13" x14ac:dyDescent="0.25">
      <c r="A353" s="811" t="s">
        <v>1996</v>
      </c>
      <c r="B353" s="811">
        <v>19</v>
      </c>
      <c r="C353" s="608">
        <v>39488</v>
      </c>
      <c r="D353" s="811">
        <v>99714</v>
      </c>
      <c r="E353" s="811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1" t="s">
        <v>1996</v>
      </c>
      <c r="B354" s="811">
        <v>19</v>
      </c>
      <c r="C354" s="608">
        <v>39488</v>
      </c>
      <c r="D354" s="811">
        <v>99730</v>
      </c>
      <c r="E354" s="811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1" t="s">
        <v>1996</v>
      </c>
      <c r="B355" s="811">
        <v>19</v>
      </c>
      <c r="C355" s="608">
        <v>39488</v>
      </c>
      <c r="D355" s="811">
        <v>99737</v>
      </c>
      <c r="E355" s="811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1" t="s">
        <v>1996</v>
      </c>
      <c r="B356" s="811">
        <v>19</v>
      </c>
      <c r="C356" s="608">
        <v>39488</v>
      </c>
      <c r="D356" s="811">
        <v>99743</v>
      </c>
      <c r="E356" s="811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1" t="s">
        <v>1996</v>
      </c>
      <c r="B357" s="811">
        <v>19</v>
      </c>
      <c r="C357" s="608">
        <v>39488</v>
      </c>
      <c r="D357" s="811">
        <v>99744</v>
      </c>
      <c r="E357" s="811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1" t="s">
        <v>1996</v>
      </c>
      <c r="B358" s="811">
        <v>19</v>
      </c>
      <c r="C358" s="608">
        <v>39488</v>
      </c>
      <c r="D358" s="811">
        <v>99755</v>
      </c>
      <c r="E358" s="811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1" t="s">
        <v>1996</v>
      </c>
      <c r="B359" s="811">
        <v>19</v>
      </c>
      <c r="C359" s="608">
        <v>39488</v>
      </c>
      <c r="D359" s="811">
        <v>99756</v>
      </c>
      <c r="E359" s="811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1" t="s">
        <v>1996</v>
      </c>
      <c r="B360" s="811">
        <v>19</v>
      </c>
      <c r="C360" s="608">
        <v>39488</v>
      </c>
      <c r="D360" s="811">
        <v>99758</v>
      </c>
      <c r="E360" s="811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1" t="s">
        <v>1996</v>
      </c>
      <c r="B361" s="811">
        <v>19</v>
      </c>
      <c r="C361" s="608">
        <v>39488</v>
      </c>
      <c r="D361" s="811">
        <v>99760</v>
      </c>
      <c r="E361" s="811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1" t="s">
        <v>1996</v>
      </c>
      <c r="B362" s="811">
        <v>19</v>
      </c>
      <c r="C362" s="608">
        <v>39488</v>
      </c>
      <c r="D362" s="811">
        <v>99767</v>
      </c>
      <c r="E362" s="811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1" t="s">
        <v>1996</v>
      </c>
      <c r="B363" s="811">
        <v>19</v>
      </c>
      <c r="C363" s="608">
        <v>39488</v>
      </c>
      <c r="D363" s="811">
        <v>99774</v>
      </c>
      <c r="E363" s="811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1" t="s">
        <v>1996</v>
      </c>
      <c r="B364" s="811">
        <v>19</v>
      </c>
      <c r="C364" s="608">
        <v>39488</v>
      </c>
      <c r="D364" s="811">
        <v>99775</v>
      </c>
      <c r="E364" s="811" t="s">
        <v>1602</v>
      </c>
      <c r="F364" s="133">
        <v>9.0389939422161065E-5</v>
      </c>
      <c r="G364" s="133">
        <v>2.1996139673103191E-3</v>
      </c>
      <c r="H364" s="133">
        <v>1.406281412411356E-3</v>
      </c>
      <c r="I364" s="133">
        <v>6.6525364514671354E-5</v>
      </c>
      <c r="J364" s="133">
        <v>6.6525364514671354E-5</v>
      </c>
      <c r="K364" s="133">
        <v>4.5083564688600874E-5</v>
      </c>
      <c r="L364" s="133">
        <v>1.3421203765234975E-4</v>
      </c>
      <c r="M364" s="45">
        <v>34.890241283173012</v>
      </c>
    </row>
    <row r="365" spans="1:13" x14ac:dyDescent="0.25">
      <c r="A365" s="811" t="s">
        <v>1996</v>
      </c>
      <c r="B365" s="811">
        <v>19</v>
      </c>
      <c r="C365" s="608">
        <v>39488</v>
      </c>
      <c r="D365" s="811">
        <v>99790</v>
      </c>
      <c r="E365" s="811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1" t="s">
        <v>1999</v>
      </c>
      <c r="B366" s="811">
        <v>1</v>
      </c>
      <c r="C366" s="608">
        <v>39754</v>
      </c>
      <c r="D366" s="811">
        <v>99701</v>
      </c>
      <c r="E366" s="811" t="s">
        <v>2031</v>
      </c>
      <c r="F366" s="133">
        <v>0.78871036638436209</v>
      </c>
      <c r="G366" s="133">
        <v>0.73160175829811958</v>
      </c>
      <c r="H366" s="133">
        <v>0.88063998004632216</v>
      </c>
      <c r="I366" s="133">
        <v>0.23742134379800889</v>
      </c>
      <c r="J366" s="133">
        <v>0.23742134379800889</v>
      </c>
      <c r="K366" s="133">
        <v>2.9954391402827629E-2</v>
      </c>
      <c r="L366" s="133">
        <v>2.3715210746384994</v>
      </c>
      <c r="M366" s="45">
        <v>13640.120092604197</v>
      </c>
    </row>
    <row r="367" spans="1:13" x14ac:dyDescent="0.25">
      <c r="A367" s="811" t="s">
        <v>1999</v>
      </c>
      <c r="B367" s="811">
        <v>1</v>
      </c>
      <c r="C367" s="608">
        <v>39754</v>
      </c>
      <c r="D367" s="811">
        <v>99702</v>
      </c>
      <c r="E367" s="811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1" t="s">
        <v>1999</v>
      </c>
      <c r="B368" s="811">
        <v>1</v>
      </c>
      <c r="C368" s="608">
        <v>39754</v>
      </c>
      <c r="D368" s="811">
        <v>99703</v>
      </c>
      <c r="E368" s="811" t="s">
        <v>2033</v>
      </c>
      <c r="F368" s="133">
        <v>1.9144363137409783E-2</v>
      </c>
      <c r="G368" s="133">
        <v>1.3515008021701044E-2</v>
      </c>
      <c r="H368" s="133">
        <v>1.9755964244766739E-2</v>
      </c>
      <c r="I368" s="133">
        <v>6.4354688869516343E-3</v>
      </c>
      <c r="J368" s="133">
        <v>6.4354688869516343E-3</v>
      </c>
      <c r="K368" s="133">
        <v>5.1475840326934493E-4</v>
      </c>
      <c r="L368" s="133">
        <v>6.9141160876624655E-2</v>
      </c>
      <c r="M368" s="45">
        <v>262.77934449639713</v>
      </c>
    </row>
    <row r="369" spans="1:13" x14ac:dyDescent="0.25">
      <c r="A369" s="811" t="s">
        <v>1999</v>
      </c>
      <c r="B369" s="811">
        <v>1</v>
      </c>
      <c r="C369" s="608">
        <v>39754</v>
      </c>
      <c r="D369" s="811">
        <v>99705</v>
      </c>
      <c r="E369" s="811" t="s">
        <v>1599</v>
      </c>
      <c r="F369" s="133">
        <v>3.2868367853725826</v>
      </c>
      <c r="G369" s="133">
        <v>0.68742613635427474</v>
      </c>
      <c r="H369" s="133">
        <v>1.1397482671350236</v>
      </c>
      <c r="I369" s="133">
        <v>1.0090670419836443</v>
      </c>
      <c r="J369" s="133">
        <v>1.0090670419836443</v>
      </c>
      <c r="K369" s="133">
        <v>4.6871688475173291E-2</v>
      </c>
      <c r="L369" s="133">
        <v>11.007416619256098</v>
      </c>
      <c r="M369" s="45">
        <v>14047.013089091852</v>
      </c>
    </row>
    <row r="370" spans="1:13" x14ac:dyDescent="0.25">
      <c r="A370" s="811" t="s">
        <v>1999</v>
      </c>
      <c r="B370" s="811">
        <v>1</v>
      </c>
      <c r="C370" s="608">
        <v>39754</v>
      </c>
      <c r="D370" s="811">
        <v>99709</v>
      </c>
      <c r="E370" s="811" t="s">
        <v>1600</v>
      </c>
      <c r="F370" s="133">
        <v>2.6892979374180497</v>
      </c>
      <c r="G370" s="133">
        <v>0.77525244764384427</v>
      </c>
      <c r="H370" s="133">
        <v>1.2490415023783425</v>
      </c>
      <c r="I370" s="133">
        <v>0.74711576163432936</v>
      </c>
      <c r="J370" s="133">
        <v>0.74711576163432936</v>
      </c>
      <c r="K370" s="133">
        <v>4.1388558411533841E-2</v>
      </c>
      <c r="L370" s="133">
        <v>7.8191278359380973</v>
      </c>
      <c r="M370" s="45">
        <v>15825.608013259483</v>
      </c>
    </row>
    <row r="371" spans="1:13" x14ac:dyDescent="0.25">
      <c r="A371" s="811" t="s">
        <v>1999</v>
      </c>
      <c r="B371" s="811">
        <v>1</v>
      </c>
      <c r="C371" s="608">
        <v>39754</v>
      </c>
      <c r="D371" s="811">
        <v>99712</v>
      </c>
      <c r="E371" s="811" t="s">
        <v>1601</v>
      </c>
      <c r="F371" s="133">
        <v>1.5057351957794143</v>
      </c>
      <c r="G371" s="133">
        <v>0.26925522392992551</v>
      </c>
      <c r="H371" s="133">
        <v>0.47940909999680736</v>
      </c>
      <c r="I371" s="133">
        <v>0.41730373823698647</v>
      </c>
      <c r="J371" s="133">
        <v>0.41730373823698647</v>
      </c>
      <c r="K371" s="133">
        <v>1.9517787553319167E-2</v>
      </c>
      <c r="L371" s="133">
        <v>4.4075900686190295</v>
      </c>
      <c r="M371" s="45">
        <v>5596.3717557458012</v>
      </c>
    </row>
    <row r="372" spans="1:13" x14ac:dyDescent="0.25">
      <c r="A372" s="811" t="s">
        <v>1999</v>
      </c>
      <c r="B372" s="811">
        <v>1</v>
      </c>
      <c r="C372" s="608">
        <v>39754</v>
      </c>
      <c r="D372" s="811">
        <v>99714</v>
      </c>
      <c r="E372" s="811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1" t="s">
        <v>1999</v>
      </c>
      <c r="B373" s="811">
        <v>1</v>
      </c>
      <c r="C373" s="608">
        <v>39754</v>
      </c>
      <c r="D373" s="811">
        <v>99730</v>
      </c>
      <c r="E373" s="811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1" t="s">
        <v>1999</v>
      </c>
      <c r="B374" s="811">
        <v>1</v>
      </c>
      <c r="C374" s="608">
        <v>39754</v>
      </c>
      <c r="D374" s="811">
        <v>99737</v>
      </c>
      <c r="E374" s="811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1" t="s">
        <v>1999</v>
      </c>
      <c r="B375" s="811">
        <v>1</v>
      </c>
      <c r="C375" s="608">
        <v>39754</v>
      </c>
      <c r="D375" s="811">
        <v>99743</v>
      </c>
      <c r="E375" s="811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1" t="s">
        <v>1999</v>
      </c>
      <c r="B376" s="811">
        <v>1</v>
      </c>
      <c r="C376" s="608">
        <v>39754</v>
      </c>
      <c r="D376" s="811">
        <v>99744</v>
      </c>
      <c r="E376" s="811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1" t="s">
        <v>1999</v>
      </c>
      <c r="B377" s="811">
        <v>1</v>
      </c>
      <c r="C377" s="608">
        <v>39754</v>
      </c>
      <c r="D377" s="811">
        <v>99755</v>
      </c>
      <c r="E377" s="811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1" t="s">
        <v>1999</v>
      </c>
      <c r="B378" s="811">
        <v>1</v>
      </c>
      <c r="C378" s="608">
        <v>39754</v>
      </c>
      <c r="D378" s="811">
        <v>99756</v>
      </c>
      <c r="E378" s="811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1" t="s">
        <v>1999</v>
      </c>
      <c r="B379" s="811">
        <v>1</v>
      </c>
      <c r="C379" s="608">
        <v>39754</v>
      </c>
      <c r="D379" s="811">
        <v>99758</v>
      </c>
      <c r="E379" s="811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1" t="s">
        <v>1999</v>
      </c>
      <c r="B380" s="811">
        <v>1</v>
      </c>
      <c r="C380" s="608">
        <v>39754</v>
      </c>
      <c r="D380" s="811">
        <v>99760</v>
      </c>
      <c r="E380" s="811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1" t="s">
        <v>1999</v>
      </c>
      <c r="B381" s="811">
        <v>1</v>
      </c>
      <c r="C381" s="608">
        <v>39754</v>
      </c>
      <c r="D381" s="811">
        <v>99767</v>
      </c>
      <c r="E381" s="811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1" t="s">
        <v>1999</v>
      </c>
      <c r="B382" s="811">
        <v>1</v>
      </c>
      <c r="C382" s="608">
        <v>39754</v>
      </c>
      <c r="D382" s="811">
        <v>99774</v>
      </c>
      <c r="E382" s="811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1" t="s">
        <v>1999</v>
      </c>
      <c r="B383" s="811">
        <v>1</v>
      </c>
      <c r="C383" s="608">
        <v>39754</v>
      </c>
      <c r="D383" s="811">
        <v>99775</v>
      </c>
      <c r="E383" s="811" t="s">
        <v>1602</v>
      </c>
      <c r="F383" s="133">
        <v>7.4548440836443635E-5</v>
      </c>
      <c r="G383" s="133">
        <v>1.7301027600719926E-3</v>
      </c>
      <c r="H383" s="133">
        <v>9.4887912846442846E-4</v>
      </c>
      <c r="I383" s="133">
        <v>6.3684662312224848E-5</v>
      </c>
      <c r="J383" s="133">
        <v>6.3684662312224848E-5</v>
      </c>
      <c r="K383" s="133">
        <v>8.0023597893328735E-5</v>
      </c>
      <c r="L383" s="133">
        <v>1.8971955504570455E-4</v>
      </c>
      <c r="M383" s="45">
        <v>28.544633143077309</v>
      </c>
    </row>
    <row r="384" spans="1:13" x14ac:dyDescent="0.25">
      <c r="A384" s="811" t="s">
        <v>1999</v>
      </c>
      <c r="B384" s="811">
        <v>1</v>
      </c>
      <c r="C384" s="608">
        <v>39754</v>
      </c>
      <c r="D384" s="811">
        <v>99790</v>
      </c>
      <c r="E384" s="811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1" t="s">
        <v>1999</v>
      </c>
      <c r="B385" s="811">
        <v>2</v>
      </c>
      <c r="C385" s="608">
        <v>39755</v>
      </c>
      <c r="D385" s="811">
        <v>99701</v>
      </c>
      <c r="E385" s="811" t="s">
        <v>2031</v>
      </c>
      <c r="F385" s="133">
        <v>0.74196442220663084</v>
      </c>
      <c r="G385" s="133">
        <v>0.68122840430665943</v>
      </c>
      <c r="H385" s="133">
        <v>0.81974172326999417</v>
      </c>
      <c r="I385" s="133">
        <v>0.22054421368715857</v>
      </c>
      <c r="J385" s="133">
        <v>0.22054421368715857</v>
      </c>
      <c r="K385" s="133">
        <v>2.9266614443462291E-2</v>
      </c>
      <c r="L385" s="133">
        <v>2.1833937691567438</v>
      </c>
      <c r="M385" s="45">
        <v>12758.237850956595</v>
      </c>
    </row>
    <row r="386" spans="1:13" x14ac:dyDescent="0.25">
      <c r="A386" s="811" t="s">
        <v>1999</v>
      </c>
      <c r="B386" s="811">
        <v>2</v>
      </c>
      <c r="C386" s="608">
        <v>39755</v>
      </c>
      <c r="D386" s="811">
        <v>99702</v>
      </c>
      <c r="E386" s="811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1" t="s">
        <v>1999</v>
      </c>
      <c r="B387" s="811">
        <v>2</v>
      </c>
      <c r="C387" s="608">
        <v>39755</v>
      </c>
      <c r="D387" s="811">
        <v>99703</v>
      </c>
      <c r="E387" s="811" t="s">
        <v>2033</v>
      </c>
      <c r="F387" s="133">
        <v>1.7867144312888852E-2</v>
      </c>
      <c r="G387" s="133">
        <v>1.2556917979411488E-2</v>
      </c>
      <c r="H387" s="133">
        <v>1.8365283919862627E-2</v>
      </c>
      <c r="I387" s="133">
        <v>5.9252646895763053E-3</v>
      </c>
      <c r="J387" s="133">
        <v>5.9252646895763053E-3</v>
      </c>
      <c r="K387" s="133">
        <v>4.9469067478189312E-4</v>
      </c>
      <c r="L387" s="133">
        <v>6.3064705046127989E-2</v>
      </c>
      <c r="M387" s="45">
        <v>244.98694142417511</v>
      </c>
    </row>
    <row r="388" spans="1:13" x14ac:dyDescent="0.25">
      <c r="A388" s="811" t="s">
        <v>1999</v>
      </c>
      <c r="B388" s="811">
        <v>2</v>
      </c>
      <c r="C388" s="608">
        <v>39755</v>
      </c>
      <c r="D388" s="811">
        <v>99705</v>
      </c>
      <c r="E388" s="811" t="s">
        <v>1599</v>
      </c>
      <c r="F388" s="133">
        <v>3.147934576487323</v>
      </c>
      <c r="G388" s="133">
        <v>0.64618960525023428</v>
      </c>
      <c r="H388" s="133">
        <v>1.075047497340877</v>
      </c>
      <c r="I388" s="133">
        <v>0.9503098028052086</v>
      </c>
      <c r="J388" s="133">
        <v>0.9503098028052086</v>
      </c>
      <c r="K388" s="133">
        <v>4.4379678274418015E-2</v>
      </c>
      <c r="L388" s="133">
        <v>10.243457599311911</v>
      </c>
      <c r="M388" s="45">
        <v>13235.919384052013</v>
      </c>
    </row>
    <row r="389" spans="1:13" x14ac:dyDescent="0.25">
      <c r="A389" s="811" t="s">
        <v>1999</v>
      </c>
      <c r="B389" s="811">
        <v>2</v>
      </c>
      <c r="C389" s="608">
        <v>39755</v>
      </c>
      <c r="D389" s="811">
        <v>99709</v>
      </c>
      <c r="E389" s="811" t="s">
        <v>1600</v>
      </c>
      <c r="F389" s="133">
        <v>2.6705015180603611</v>
      </c>
      <c r="G389" s="133">
        <v>0.74070933634952529</v>
      </c>
      <c r="H389" s="133">
        <v>1.2020576823874929</v>
      </c>
      <c r="I389" s="133">
        <v>0.72632995903074926</v>
      </c>
      <c r="J389" s="133">
        <v>0.72632995903074926</v>
      </c>
      <c r="K389" s="133">
        <v>4.0661611901927984E-2</v>
      </c>
      <c r="L389" s="133">
        <v>7.5160297270758871</v>
      </c>
      <c r="M389" s="45">
        <v>15179.522250380078</v>
      </c>
    </row>
    <row r="390" spans="1:13" x14ac:dyDescent="0.25">
      <c r="A390" s="811" t="s">
        <v>1999</v>
      </c>
      <c r="B390" s="811">
        <v>2</v>
      </c>
      <c r="C390" s="608">
        <v>39755</v>
      </c>
      <c r="D390" s="811">
        <v>99712</v>
      </c>
      <c r="E390" s="811" t="s">
        <v>1601</v>
      </c>
      <c r="F390" s="133">
        <v>1.5180995189279092</v>
      </c>
      <c r="G390" s="133">
        <v>0.26219499464944329</v>
      </c>
      <c r="H390" s="133">
        <v>0.46857355179074223</v>
      </c>
      <c r="I390" s="133">
        <v>0.4118416280667912</v>
      </c>
      <c r="J390" s="133">
        <v>0.4118416280667912</v>
      </c>
      <c r="K390" s="133">
        <v>1.9328533134582264E-2</v>
      </c>
      <c r="L390" s="133">
        <v>4.2962428713366405</v>
      </c>
      <c r="M390" s="45">
        <v>5458.0541131618156</v>
      </c>
    </row>
    <row r="391" spans="1:13" x14ac:dyDescent="0.25">
      <c r="A391" s="811" t="s">
        <v>1999</v>
      </c>
      <c r="B391" s="811">
        <v>2</v>
      </c>
      <c r="C391" s="608">
        <v>39755</v>
      </c>
      <c r="D391" s="811">
        <v>99714</v>
      </c>
      <c r="E391" s="811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1" t="s">
        <v>1999</v>
      </c>
      <c r="B392" s="811">
        <v>2</v>
      </c>
      <c r="C392" s="608">
        <v>39755</v>
      </c>
      <c r="D392" s="811">
        <v>99730</v>
      </c>
      <c r="E392" s="811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1" t="s">
        <v>1999</v>
      </c>
      <c r="B393" s="811">
        <v>2</v>
      </c>
      <c r="C393" s="608">
        <v>39755</v>
      </c>
      <c r="D393" s="811">
        <v>99737</v>
      </c>
      <c r="E393" s="811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1" t="s">
        <v>1999</v>
      </c>
      <c r="B394" s="811">
        <v>2</v>
      </c>
      <c r="C394" s="608">
        <v>39755</v>
      </c>
      <c r="D394" s="811">
        <v>99743</v>
      </c>
      <c r="E394" s="811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1" t="s">
        <v>1999</v>
      </c>
      <c r="B395" s="811">
        <v>2</v>
      </c>
      <c r="C395" s="608">
        <v>39755</v>
      </c>
      <c r="D395" s="811">
        <v>99744</v>
      </c>
      <c r="E395" s="811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1" t="s">
        <v>1999</v>
      </c>
      <c r="B396" s="811">
        <v>2</v>
      </c>
      <c r="C396" s="608">
        <v>39755</v>
      </c>
      <c r="D396" s="811">
        <v>99755</v>
      </c>
      <c r="E396" s="811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1" t="s">
        <v>1999</v>
      </c>
      <c r="B397" s="811">
        <v>2</v>
      </c>
      <c r="C397" s="608">
        <v>39755</v>
      </c>
      <c r="D397" s="811">
        <v>99756</v>
      </c>
      <c r="E397" s="811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1" t="s">
        <v>1999</v>
      </c>
      <c r="B398" s="811">
        <v>2</v>
      </c>
      <c r="C398" s="608">
        <v>39755</v>
      </c>
      <c r="D398" s="811">
        <v>99758</v>
      </c>
      <c r="E398" s="811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1" t="s">
        <v>1999</v>
      </c>
      <c r="B399" s="811">
        <v>2</v>
      </c>
      <c r="C399" s="608">
        <v>39755</v>
      </c>
      <c r="D399" s="811">
        <v>99760</v>
      </c>
      <c r="E399" s="811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1" t="s">
        <v>1999</v>
      </c>
      <c r="B400" s="811">
        <v>2</v>
      </c>
      <c r="C400" s="608">
        <v>39755</v>
      </c>
      <c r="D400" s="811">
        <v>99767</v>
      </c>
      <c r="E400" s="811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1" t="s">
        <v>1999</v>
      </c>
      <c r="B401" s="811">
        <v>2</v>
      </c>
      <c r="C401" s="608">
        <v>39755</v>
      </c>
      <c r="D401" s="811">
        <v>99774</v>
      </c>
      <c r="E401" s="811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1" t="s">
        <v>1999</v>
      </c>
      <c r="B402" s="811">
        <v>2</v>
      </c>
      <c r="C402" s="608">
        <v>39755</v>
      </c>
      <c r="D402" s="811">
        <v>99775</v>
      </c>
      <c r="E402" s="811" t="s">
        <v>1602</v>
      </c>
      <c r="F402" s="133">
        <v>6.9575649290920587E-5</v>
      </c>
      <c r="G402" s="133">
        <v>1.6045624405496711E-3</v>
      </c>
      <c r="H402" s="133">
        <v>8.6014165105629495E-4</v>
      </c>
      <c r="I402" s="133">
        <v>6.0500143102270261E-5</v>
      </c>
      <c r="J402" s="133">
        <v>6.0500143102270261E-5</v>
      </c>
      <c r="K402" s="133">
        <v>7.9852748437714657E-5</v>
      </c>
      <c r="L402" s="133">
        <v>1.8659607245394074E-4</v>
      </c>
      <c r="M402" s="45">
        <v>26.612707114872691</v>
      </c>
    </row>
    <row r="403" spans="1:13" x14ac:dyDescent="0.25">
      <c r="A403" s="811" t="s">
        <v>1999</v>
      </c>
      <c r="B403" s="811">
        <v>2</v>
      </c>
      <c r="C403" s="608">
        <v>39755</v>
      </c>
      <c r="D403" s="811">
        <v>99790</v>
      </c>
      <c r="E403" s="811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1" t="s">
        <v>1999</v>
      </c>
      <c r="B404" s="811">
        <v>3</v>
      </c>
      <c r="C404" s="608">
        <v>39756</v>
      </c>
      <c r="D404" s="811">
        <v>99701</v>
      </c>
      <c r="E404" s="811" t="s">
        <v>2031</v>
      </c>
      <c r="F404" s="133">
        <v>0.69577796180499496</v>
      </c>
      <c r="G404" s="133">
        <v>0.67471679993208977</v>
      </c>
      <c r="H404" s="133">
        <v>0.79699415494554304</v>
      </c>
      <c r="I404" s="133">
        <v>0.20884326518257962</v>
      </c>
      <c r="J404" s="133">
        <v>0.20884326518257962</v>
      </c>
      <c r="K404" s="133">
        <v>2.8753379496173601E-2</v>
      </c>
      <c r="L404" s="133">
        <v>2.061860092763371</v>
      </c>
      <c r="M404" s="45">
        <v>12570.186708449983</v>
      </c>
    </row>
    <row r="405" spans="1:13" x14ac:dyDescent="0.25">
      <c r="A405" s="811" t="s">
        <v>1999</v>
      </c>
      <c r="B405" s="811">
        <v>3</v>
      </c>
      <c r="C405" s="608">
        <v>39756</v>
      </c>
      <c r="D405" s="811">
        <v>99702</v>
      </c>
      <c r="E405" s="811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1" t="s">
        <v>1999</v>
      </c>
      <c r="B406" s="811">
        <v>3</v>
      </c>
      <c r="C406" s="608">
        <v>39756</v>
      </c>
      <c r="D406" s="811">
        <v>99703</v>
      </c>
      <c r="E406" s="811" t="s">
        <v>2033</v>
      </c>
      <c r="F406" s="133">
        <v>1.6867600293987331E-2</v>
      </c>
      <c r="G406" s="133">
        <v>1.2316718046664637E-2</v>
      </c>
      <c r="H406" s="133">
        <v>1.7741848571726396E-2</v>
      </c>
      <c r="I406" s="133">
        <v>5.6228681312021226E-3</v>
      </c>
      <c r="J406" s="133">
        <v>5.6228681312021226E-3</v>
      </c>
      <c r="K406" s="133">
        <v>4.8226499414860197E-4</v>
      </c>
      <c r="L406" s="133">
        <v>5.9707350790961136E-2</v>
      </c>
      <c r="M406" s="45">
        <v>239.09434707334182</v>
      </c>
    </row>
    <row r="407" spans="1:13" x14ac:dyDescent="0.25">
      <c r="A407" s="811" t="s">
        <v>1999</v>
      </c>
      <c r="B407" s="811">
        <v>3</v>
      </c>
      <c r="C407" s="608">
        <v>39756</v>
      </c>
      <c r="D407" s="811">
        <v>99705</v>
      </c>
      <c r="E407" s="811" t="s">
        <v>1599</v>
      </c>
      <c r="F407" s="133">
        <v>2.9299980567024053</v>
      </c>
      <c r="G407" s="133">
        <v>0.61365701685647567</v>
      </c>
      <c r="H407" s="133">
        <v>1.0148974767926577</v>
      </c>
      <c r="I407" s="133">
        <v>0.88682013463751541</v>
      </c>
      <c r="J407" s="133">
        <v>0.88682013463751541</v>
      </c>
      <c r="K407" s="133">
        <v>4.1629258048809695E-2</v>
      </c>
      <c r="L407" s="133">
        <v>9.539709584597297</v>
      </c>
      <c r="M407" s="45">
        <v>12553.78551877471</v>
      </c>
    </row>
    <row r="408" spans="1:13" x14ac:dyDescent="0.25">
      <c r="A408" s="811" t="s">
        <v>1999</v>
      </c>
      <c r="B408" s="811">
        <v>3</v>
      </c>
      <c r="C408" s="608">
        <v>39756</v>
      </c>
      <c r="D408" s="811">
        <v>99709</v>
      </c>
      <c r="E408" s="811" t="s">
        <v>1600</v>
      </c>
      <c r="F408" s="133">
        <v>2.5486487467419323</v>
      </c>
      <c r="G408" s="133">
        <v>0.72446283197567274</v>
      </c>
      <c r="H408" s="133">
        <v>1.165812514893044</v>
      </c>
      <c r="I408" s="133">
        <v>0.69672959177058424</v>
      </c>
      <c r="J408" s="133">
        <v>0.69672959177058424</v>
      </c>
      <c r="K408" s="133">
        <v>3.9367655538441758E-2</v>
      </c>
      <c r="L408" s="133">
        <v>7.21413820710469</v>
      </c>
      <c r="M408" s="45">
        <v>14808.460055295009</v>
      </c>
    </row>
    <row r="409" spans="1:13" x14ac:dyDescent="0.25">
      <c r="A409" s="811" t="s">
        <v>1999</v>
      </c>
      <c r="B409" s="811">
        <v>3</v>
      </c>
      <c r="C409" s="608">
        <v>39756</v>
      </c>
      <c r="D409" s="811">
        <v>99712</v>
      </c>
      <c r="E409" s="811" t="s">
        <v>1601</v>
      </c>
      <c r="F409" s="133">
        <v>1.4579227286524186</v>
      </c>
      <c r="G409" s="133">
        <v>0.25529591947988262</v>
      </c>
      <c r="H409" s="133">
        <v>0.45538267677381183</v>
      </c>
      <c r="I409" s="133">
        <v>0.39737090100990041</v>
      </c>
      <c r="J409" s="133">
        <v>0.39737090100990041</v>
      </c>
      <c r="K409" s="133">
        <v>1.8660975882698962E-2</v>
      </c>
      <c r="L409" s="133">
        <v>4.1484440495002461</v>
      </c>
      <c r="M409" s="45">
        <v>5313.081095772518</v>
      </c>
    </row>
    <row r="410" spans="1:13" x14ac:dyDescent="0.25">
      <c r="A410" s="811" t="s">
        <v>1999</v>
      </c>
      <c r="B410" s="811">
        <v>3</v>
      </c>
      <c r="C410" s="608">
        <v>39756</v>
      </c>
      <c r="D410" s="811">
        <v>99714</v>
      </c>
      <c r="E410" s="811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1" t="s">
        <v>1999</v>
      </c>
      <c r="B411" s="811">
        <v>3</v>
      </c>
      <c r="C411" s="608">
        <v>39756</v>
      </c>
      <c r="D411" s="811">
        <v>99730</v>
      </c>
      <c r="E411" s="811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1" t="s">
        <v>1999</v>
      </c>
      <c r="B412" s="811">
        <v>3</v>
      </c>
      <c r="C412" s="608">
        <v>39756</v>
      </c>
      <c r="D412" s="811">
        <v>99737</v>
      </c>
      <c r="E412" s="811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1" t="s">
        <v>1999</v>
      </c>
      <c r="B413" s="811">
        <v>3</v>
      </c>
      <c r="C413" s="608">
        <v>39756</v>
      </c>
      <c r="D413" s="811">
        <v>99743</v>
      </c>
      <c r="E413" s="811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1" t="s">
        <v>1999</v>
      </c>
      <c r="B414" s="811">
        <v>3</v>
      </c>
      <c r="C414" s="608">
        <v>39756</v>
      </c>
      <c r="D414" s="811">
        <v>99744</v>
      </c>
      <c r="E414" s="811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1" t="s">
        <v>1999</v>
      </c>
      <c r="B415" s="811">
        <v>3</v>
      </c>
      <c r="C415" s="608">
        <v>39756</v>
      </c>
      <c r="D415" s="811">
        <v>99755</v>
      </c>
      <c r="E415" s="811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1" t="s">
        <v>1999</v>
      </c>
      <c r="B416" s="811">
        <v>3</v>
      </c>
      <c r="C416" s="608">
        <v>39756</v>
      </c>
      <c r="D416" s="811">
        <v>99756</v>
      </c>
      <c r="E416" s="811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1" t="s">
        <v>1999</v>
      </c>
      <c r="B417" s="811">
        <v>3</v>
      </c>
      <c r="C417" s="608">
        <v>39756</v>
      </c>
      <c r="D417" s="811">
        <v>99758</v>
      </c>
      <c r="E417" s="811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1" t="s">
        <v>1999</v>
      </c>
      <c r="B418" s="811">
        <v>3</v>
      </c>
      <c r="C418" s="608">
        <v>39756</v>
      </c>
      <c r="D418" s="811">
        <v>99760</v>
      </c>
      <c r="E418" s="811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1" t="s">
        <v>1999</v>
      </c>
      <c r="B419" s="811">
        <v>3</v>
      </c>
      <c r="C419" s="608">
        <v>39756</v>
      </c>
      <c r="D419" s="811">
        <v>99767</v>
      </c>
      <c r="E419" s="811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1" t="s">
        <v>1999</v>
      </c>
      <c r="B420" s="811">
        <v>3</v>
      </c>
      <c r="C420" s="608">
        <v>39756</v>
      </c>
      <c r="D420" s="811">
        <v>99774</v>
      </c>
      <c r="E420" s="811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1" t="s">
        <v>1999</v>
      </c>
      <c r="B421" s="811">
        <v>3</v>
      </c>
      <c r="C421" s="608">
        <v>39756</v>
      </c>
      <c r="D421" s="811">
        <v>99775</v>
      </c>
      <c r="E421" s="811" t="s">
        <v>1602</v>
      </c>
      <c r="F421" s="133">
        <v>7.0404447881841083E-5</v>
      </c>
      <c r="G421" s="133">
        <v>1.6254858271367244E-3</v>
      </c>
      <c r="H421" s="133">
        <v>8.7493123062431697E-4</v>
      </c>
      <c r="I421" s="133">
        <v>6.1030896303929355E-5</v>
      </c>
      <c r="J421" s="133">
        <v>6.1030896303929355E-5</v>
      </c>
      <c r="K421" s="133">
        <v>7.9881223346983665E-5</v>
      </c>
      <c r="L421" s="133">
        <v>1.8711665288590138E-4</v>
      </c>
      <c r="M421" s="45">
        <v>26.934694786240126</v>
      </c>
    </row>
    <row r="422" spans="1:13" x14ac:dyDescent="0.25">
      <c r="A422" s="811" t="s">
        <v>1999</v>
      </c>
      <c r="B422" s="811">
        <v>3</v>
      </c>
      <c r="C422" s="608">
        <v>39756</v>
      </c>
      <c r="D422" s="811">
        <v>99790</v>
      </c>
      <c r="E422" s="811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1" t="s">
        <v>1999</v>
      </c>
      <c r="B423" s="811">
        <v>4</v>
      </c>
      <c r="C423" s="608">
        <v>39757</v>
      </c>
      <c r="D423" s="811">
        <v>99701</v>
      </c>
      <c r="E423" s="811" t="s">
        <v>2031</v>
      </c>
      <c r="F423" s="133">
        <v>0.76180127352864702</v>
      </c>
      <c r="G423" s="133">
        <v>0.73014112803038189</v>
      </c>
      <c r="H423" s="133">
        <v>0.86157966741304726</v>
      </c>
      <c r="I423" s="133">
        <v>0.22654071249274083</v>
      </c>
      <c r="J423" s="133">
        <v>0.22654071249274083</v>
      </c>
      <c r="K423" s="133">
        <v>2.9531230888877824E-2</v>
      </c>
      <c r="L423" s="133">
        <v>2.2339246544969744</v>
      </c>
      <c r="M423" s="45">
        <v>13525.71176587817</v>
      </c>
    </row>
    <row r="424" spans="1:13" x14ac:dyDescent="0.25">
      <c r="A424" s="811" t="s">
        <v>1999</v>
      </c>
      <c r="B424" s="811">
        <v>4</v>
      </c>
      <c r="C424" s="608">
        <v>39757</v>
      </c>
      <c r="D424" s="811">
        <v>99702</v>
      </c>
      <c r="E424" s="811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1" t="s">
        <v>1999</v>
      </c>
      <c r="B425" s="811">
        <v>4</v>
      </c>
      <c r="C425" s="608">
        <v>39757</v>
      </c>
      <c r="D425" s="811">
        <v>99703</v>
      </c>
      <c r="E425" s="811" t="s">
        <v>2033</v>
      </c>
      <c r="F425" s="133">
        <v>1.8355647534967913E-2</v>
      </c>
      <c r="G425" s="133">
        <v>1.3312331076816581E-2</v>
      </c>
      <c r="H425" s="133">
        <v>1.9135605190954908E-2</v>
      </c>
      <c r="I425" s="133">
        <v>6.0916803914270075E-3</v>
      </c>
      <c r="J425" s="133">
        <v>6.0916803914270075E-3</v>
      </c>
      <c r="K425" s="133">
        <v>5.0166392131245911E-4</v>
      </c>
      <c r="L425" s="133">
        <v>6.4730578606219127E-2</v>
      </c>
      <c r="M425" s="45">
        <v>257.23314943596029</v>
      </c>
    </row>
    <row r="426" spans="1:13" x14ac:dyDescent="0.25">
      <c r="A426" s="811" t="s">
        <v>1999</v>
      </c>
      <c r="B426" s="811">
        <v>4</v>
      </c>
      <c r="C426" s="608">
        <v>39757</v>
      </c>
      <c r="D426" s="811">
        <v>99705</v>
      </c>
      <c r="E426" s="811" t="s">
        <v>1599</v>
      </c>
      <c r="F426" s="133">
        <v>3.2317509317575506</v>
      </c>
      <c r="G426" s="133">
        <v>0.66902771966050589</v>
      </c>
      <c r="H426" s="133">
        <v>1.1055180109428404</v>
      </c>
      <c r="I426" s="133">
        <v>0.97560763532305617</v>
      </c>
      <c r="J426" s="133">
        <v>0.97560763532305617</v>
      </c>
      <c r="K426" s="133">
        <v>4.544813564771185E-2</v>
      </c>
      <c r="L426" s="133">
        <v>10.523989693943557</v>
      </c>
      <c r="M426" s="45">
        <v>13659.489653136176</v>
      </c>
    </row>
    <row r="427" spans="1:13" x14ac:dyDescent="0.25">
      <c r="A427" s="811" t="s">
        <v>1999</v>
      </c>
      <c r="B427" s="811">
        <v>4</v>
      </c>
      <c r="C427" s="608">
        <v>39757</v>
      </c>
      <c r="D427" s="811">
        <v>99709</v>
      </c>
      <c r="E427" s="811" t="s">
        <v>1600</v>
      </c>
      <c r="F427" s="133">
        <v>2.5612058484156681</v>
      </c>
      <c r="G427" s="133">
        <v>0.74987624490900651</v>
      </c>
      <c r="H427" s="133">
        <v>1.1960028222446006</v>
      </c>
      <c r="I427" s="133">
        <v>0.69910213099823848</v>
      </c>
      <c r="J427" s="133">
        <v>0.69910213099823848</v>
      </c>
      <c r="K427" s="133">
        <v>3.9510891909757671E-2</v>
      </c>
      <c r="L427" s="133">
        <v>7.2256668460845628</v>
      </c>
      <c r="M427" s="45">
        <v>15251.585721537254</v>
      </c>
    </row>
    <row r="428" spans="1:13" x14ac:dyDescent="0.25">
      <c r="A428" s="811" t="s">
        <v>1999</v>
      </c>
      <c r="B428" s="811">
        <v>4</v>
      </c>
      <c r="C428" s="608">
        <v>39757</v>
      </c>
      <c r="D428" s="811">
        <v>99712</v>
      </c>
      <c r="E428" s="811" t="s">
        <v>1601</v>
      </c>
      <c r="F428" s="133">
        <v>1.3250924142613716</v>
      </c>
      <c r="G428" s="133">
        <v>0.2398937503458537</v>
      </c>
      <c r="H428" s="133">
        <v>0.42516182751920034</v>
      </c>
      <c r="I428" s="133">
        <v>0.36281837852362658</v>
      </c>
      <c r="J428" s="133">
        <v>0.36281837852362658</v>
      </c>
      <c r="K428" s="133">
        <v>1.7109296549087279E-2</v>
      </c>
      <c r="L428" s="133">
        <v>3.7812592868079804</v>
      </c>
      <c r="M428" s="45">
        <v>4984.2092354699762</v>
      </c>
    </row>
    <row r="429" spans="1:13" x14ac:dyDescent="0.25">
      <c r="A429" s="811" t="s">
        <v>1999</v>
      </c>
      <c r="B429" s="811">
        <v>4</v>
      </c>
      <c r="C429" s="608">
        <v>39757</v>
      </c>
      <c r="D429" s="811">
        <v>99714</v>
      </c>
      <c r="E429" s="811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1" t="s">
        <v>1999</v>
      </c>
      <c r="B430" s="811">
        <v>4</v>
      </c>
      <c r="C430" s="608">
        <v>39757</v>
      </c>
      <c r="D430" s="811">
        <v>99730</v>
      </c>
      <c r="E430" s="811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1" t="s">
        <v>1999</v>
      </c>
      <c r="B431" s="811">
        <v>4</v>
      </c>
      <c r="C431" s="608">
        <v>39757</v>
      </c>
      <c r="D431" s="811">
        <v>99737</v>
      </c>
      <c r="E431" s="811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1" t="s">
        <v>1999</v>
      </c>
      <c r="B432" s="811">
        <v>4</v>
      </c>
      <c r="C432" s="608">
        <v>39757</v>
      </c>
      <c r="D432" s="811">
        <v>99743</v>
      </c>
      <c r="E432" s="811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1" t="s">
        <v>1999</v>
      </c>
      <c r="B433" s="811">
        <v>4</v>
      </c>
      <c r="C433" s="608">
        <v>39757</v>
      </c>
      <c r="D433" s="811">
        <v>99744</v>
      </c>
      <c r="E433" s="811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1" t="s">
        <v>1999</v>
      </c>
      <c r="B434" s="811">
        <v>4</v>
      </c>
      <c r="C434" s="608">
        <v>39757</v>
      </c>
      <c r="D434" s="811">
        <v>99755</v>
      </c>
      <c r="E434" s="811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1" t="s">
        <v>1999</v>
      </c>
      <c r="B435" s="811">
        <v>4</v>
      </c>
      <c r="C435" s="608">
        <v>39757</v>
      </c>
      <c r="D435" s="811">
        <v>99756</v>
      </c>
      <c r="E435" s="811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1" t="s">
        <v>1999</v>
      </c>
      <c r="B436" s="811">
        <v>4</v>
      </c>
      <c r="C436" s="608">
        <v>39757</v>
      </c>
      <c r="D436" s="811">
        <v>99758</v>
      </c>
      <c r="E436" s="811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1" t="s">
        <v>1999</v>
      </c>
      <c r="B437" s="811">
        <v>4</v>
      </c>
      <c r="C437" s="608">
        <v>39757</v>
      </c>
      <c r="D437" s="811">
        <v>99760</v>
      </c>
      <c r="E437" s="811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1" t="s">
        <v>1999</v>
      </c>
      <c r="B438" s="811">
        <v>4</v>
      </c>
      <c r="C438" s="608">
        <v>39757</v>
      </c>
      <c r="D438" s="811">
        <v>99767</v>
      </c>
      <c r="E438" s="811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1" t="s">
        <v>1999</v>
      </c>
      <c r="B439" s="811">
        <v>4</v>
      </c>
      <c r="C439" s="608">
        <v>39757</v>
      </c>
      <c r="D439" s="811">
        <v>99774</v>
      </c>
      <c r="E439" s="811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1" t="s">
        <v>1999</v>
      </c>
      <c r="B440" s="811">
        <v>4</v>
      </c>
      <c r="C440" s="608">
        <v>39757</v>
      </c>
      <c r="D440" s="811">
        <v>99775</v>
      </c>
      <c r="E440" s="811" t="s">
        <v>1602</v>
      </c>
      <c r="F440" s="133">
        <v>7.6206038018284669E-5</v>
      </c>
      <c r="G440" s="133">
        <v>1.7719495332460995E-3</v>
      </c>
      <c r="H440" s="133">
        <v>9.7845828760047249E-4</v>
      </c>
      <c r="I440" s="133">
        <v>6.4746168715543035E-5</v>
      </c>
      <c r="J440" s="133">
        <v>6.4746168715543035E-5</v>
      </c>
      <c r="K440" s="133">
        <v>8.0080547711866738E-5</v>
      </c>
      <c r="L440" s="133">
        <v>1.9076071590962579E-4</v>
      </c>
      <c r="M440" s="45">
        <v>29.188608485812178</v>
      </c>
    </row>
    <row r="441" spans="1:13" x14ac:dyDescent="0.25">
      <c r="A441" s="811" t="s">
        <v>1999</v>
      </c>
      <c r="B441" s="811">
        <v>4</v>
      </c>
      <c r="C441" s="608">
        <v>39757</v>
      </c>
      <c r="D441" s="811">
        <v>99790</v>
      </c>
      <c r="E441" s="811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1" t="s">
        <v>1999</v>
      </c>
      <c r="B442" s="811">
        <v>5</v>
      </c>
      <c r="C442" s="608">
        <v>39758</v>
      </c>
      <c r="D442" s="811">
        <v>99701</v>
      </c>
      <c r="E442" s="811" t="s">
        <v>2031</v>
      </c>
      <c r="F442" s="133">
        <v>0.77910385487752143</v>
      </c>
      <c r="G442" s="133">
        <v>0.73491319238756492</v>
      </c>
      <c r="H442" s="133">
        <v>0.87209279752434321</v>
      </c>
      <c r="I442" s="133">
        <v>0.23117642943245537</v>
      </c>
      <c r="J442" s="133">
        <v>0.23117642943245537</v>
      </c>
      <c r="K442" s="133">
        <v>2.9729973691699156E-2</v>
      </c>
      <c r="L442" s="133">
        <v>2.282485344613403</v>
      </c>
      <c r="M442" s="45">
        <v>13632.884463488541</v>
      </c>
    </row>
    <row r="443" spans="1:13" x14ac:dyDescent="0.25">
      <c r="A443" s="811" t="s">
        <v>1999</v>
      </c>
      <c r="B443" s="811">
        <v>5</v>
      </c>
      <c r="C443" s="608">
        <v>39758</v>
      </c>
      <c r="D443" s="811">
        <v>99702</v>
      </c>
      <c r="E443" s="811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1" t="s">
        <v>1999</v>
      </c>
      <c r="B444" s="811">
        <v>5</v>
      </c>
      <c r="C444" s="608">
        <v>39758</v>
      </c>
      <c r="D444" s="811">
        <v>99703</v>
      </c>
      <c r="E444" s="811" t="s">
        <v>2033</v>
      </c>
      <c r="F444" s="133">
        <v>1.8969271625529575E-2</v>
      </c>
      <c r="G444" s="133">
        <v>1.3514984909816903E-2</v>
      </c>
      <c r="H444" s="133">
        <v>1.9573633529791384E-2</v>
      </c>
      <c r="I444" s="133">
        <v>6.2803493403535823E-3</v>
      </c>
      <c r="J444" s="133">
        <v>6.2803493403535823E-3</v>
      </c>
      <c r="K444" s="133">
        <v>5.0929752409539959E-4</v>
      </c>
      <c r="L444" s="133">
        <v>6.6814060430436764E-2</v>
      </c>
      <c r="M444" s="45">
        <v>261.74403686223843</v>
      </c>
    </row>
    <row r="445" spans="1:13" x14ac:dyDescent="0.25">
      <c r="A445" s="811" t="s">
        <v>1999</v>
      </c>
      <c r="B445" s="811">
        <v>5</v>
      </c>
      <c r="C445" s="608">
        <v>39758</v>
      </c>
      <c r="D445" s="811">
        <v>99705</v>
      </c>
      <c r="E445" s="811" t="s">
        <v>1599</v>
      </c>
      <c r="F445" s="133">
        <v>3.3131981082428679</v>
      </c>
      <c r="G445" s="133">
        <v>0.68159135593813502</v>
      </c>
      <c r="H445" s="133">
        <v>1.128081087522006</v>
      </c>
      <c r="I445" s="133">
        <v>0.99949404061603986</v>
      </c>
      <c r="J445" s="133">
        <v>0.99949404061603986</v>
      </c>
      <c r="K445" s="133">
        <v>4.6471520939978729E-2</v>
      </c>
      <c r="L445" s="133">
        <v>10.789195393589702</v>
      </c>
      <c r="M445" s="45">
        <v>13920.542414605139</v>
      </c>
    </row>
    <row r="446" spans="1:13" x14ac:dyDescent="0.25">
      <c r="A446" s="811" t="s">
        <v>1999</v>
      </c>
      <c r="B446" s="811">
        <v>5</v>
      </c>
      <c r="C446" s="608">
        <v>39758</v>
      </c>
      <c r="D446" s="811">
        <v>99709</v>
      </c>
      <c r="E446" s="811" t="s">
        <v>1600</v>
      </c>
      <c r="F446" s="133">
        <v>2.5102655370762879</v>
      </c>
      <c r="G446" s="133">
        <v>0.74450716066766776</v>
      </c>
      <c r="H446" s="133">
        <v>1.1860960213491396</v>
      </c>
      <c r="I446" s="133">
        <v>0.68757329137965917</v>
      </c>
      <c r="J446" s="133">
        <v>0.68757329137965917</v>
      </c>
      <c r="K446" s="133">
        <v>3.8995197227298668E-2</v>
      </c>
      <c r="L446" s="133">
        <v>7.1118081189319593</v>
      </c>
      <c r="M446" s="45">
        <v>15138.698681163598</v>
      </c>
    </row>
    <row r="447" spans="1:13" x14ac:dyDescent="0.25">
      <c r="A447" s="811" t="s">
        <v>1999</v>
      </c>
      <c r="B447" s="811">
        <v>5</v>
      </c>
      <c r="C447" s="608">
        <v>39758</v>
      </c>
      <c r="D447" s="811">
        <v>99712</v>
      </c>
      <c r="E447" s="811" t="s">
        <v>1601</v>
      </c>
      <c r="F447" s="133">
        <v>1.3148650746643431</v>
      </c>
      <c r="G447" s="133">
        <v>0.23927410380524794</v>
      </c>
      <c r="H447" s="133">
        <v>0.42393366099387714</v>
      </c>
      <c r="I447" s="133">
        <v>0.36110391722079382</v>
      </c>
      <c r="J447" s="133">
        <v>0.36110391722079382</v>
      </c>
      <c r="K447" s="133">
        <v>1.7016298603967136E-2</v>
      </c>
      <c r="L447" s="133">
        <v>3.7675295930707575</v>
      </c>
      <c r="M447" s="45">
        <v>4971.5924168806623</v>
      </c>
    </row>
    <row r="448" spans="1:13" x14ac:dyDescent="0.25">
      <c r="A448" s="811" t="s">
        <v>1999</v>
      </c>
      <c r="B448" s="811">
        <v>5</v>
      </c>
      <c r="C448" s="608">
        <v>39758</v>
      </c>
      <c r="D448" s="811">
        <v>99714</v>
      </c>
      <c r="E448" s="811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1" t="s">
        <v>1999</v>
      </c>
      <c r="B449" s="811">
        <v>5</v>
      </c>
      <c r="C449" s="608">
        <v>39758</v>
      </c>
      <c r="D449" s="811">
        <v>99730</v>
      </c>
      <c r="E449" s="811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1" t="s">
        <v>1999</v>
      </c>
      <c r="B450" s="811">
        <v>5</v>
      </c>
      <c r="C450" s="608">
        <v>39758</v>
      </c>
      <c r="D450" s="811">
        <v>99737</v>
      </c>
      <c r="E450" s="811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1" t="s">
        <v>1999</v>
      </c>
      <c r="B451" s="811">
        <v>5</v>
      </c>
      <c r="C451" s="608">
        <v>39758</v>
      </c>
      <c r="D451" s="811">
        <v>99743</v>
      </c>
      <c r="E451" s="811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1" t="s">
        <v>1999</v>
      </c>
      <c r="B452" s="811">
        <v>5</v>
      </c>
      <c r="C452" s="608">
        <v>39758</v>
      </c>
      <c r="D452" s="811">
        <v>99744</v>
      </c>
      <c r="E452" s="811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1" t="s">
        <v>1999</v>
      </c>
      <c r="B453" s="811">
        <v>5</v>
      </c>
      <c r="C453" s="608">
        <v>39758</v>
      </c>
      <c r="D453" s="811">
        <v>99755</v>
      </c>
      <c r="E453" s="811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1" t="s">
        <v>1999</v>
      </c>
      <c r="B454" s="811">
        <v>5</v>
      </c>
      <c r="C454" s="608">
        <v>39758</v>
      </c>
      <c r="D454" s="811">
        <v>99756</v>
      </c>
      <c r="E454" s="811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1" t="s">
        <v>1999</v>
      </c>
      <c r="B455" s="811">
        <v>5</v>
      </c>
      <c r="C455" s="608">
        <v>39758</v>
      </c>
      <c r="D455" s="811">
        <v>99758</v>
      </c>
      <c r="E455" s="811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1" t="s">
        <v>1999</v>
      </c>
      <c r="B456" s="811">
        <v>5</v>
      </c>
      <c r="C456" s="608">
        <v>39758</v>
      </c>
      <c r="D456" s="811">
        <v>99760</v>
      </c>
      <c r="E456" s="811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1" t="s">
        <v>1999</v>
      </c>
      <c r="B457" s="811">
        <v>5</v>
      </c>
      <c r="C457" s="608">
        <v>39758</v>
      </c>
      <c r="D457" s="811">
        <v>99767</v>
      </c>
      <c r="E457" s="811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1" t="s">
        <v>1999</v>
      </c>
      <c r="B458" s="811">
        <v>5</v>
      </c>
      <c r="C458" s="608">
        <v>39758</v>
      </c>
      <c r="D458" s="811">
        <v>99774</v>
      </c>
      <c r="E458" s="811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1" t="s">
        <v>1999</v>
      </c>
      <c r="B459" s="811">
        <v>5</v>
      </c>
      <c r="C459" s="608">
        <v>39758</v>
      </c>
      <c r="D459" s="811">
        <v>99775</v>
      </c>
      <c r="E459" s="811" t="s">
        <v>1602</v>
      </c>
      <c r="F459" s="133">
        <v>7.6206038018284669E-5</v>
      </c>
      <c r="G459" s="133">
        <v>1.7719495332460997E-3</v>
      </c>
      <c r="H459" s="133">
        <v>9.7845828760047293E-4</v>
      </c>
      <c r="I459" s="133">
        <v>6.4746168715543021E-5</v>
      </c>
      <c r="J459" s="133">
        <v>6.4746168715543021E-5</v>
      </c>
      <c r="K459" s="133">
        <v>8.0080547711866725E-5</v>
      </c>
      <c r="L459" s="133">
        <v>1.9076071590962577E-4</v>
      </c>
      <c r="M459" s="45">
        <v>29.188608485812178</v>
      </c>
    </row>
    <row r="460" spans="1:13" x14ac:dyDescent="0.25">
      <c r="A460" s="811" t="s">
        <v>1999</v>
      </c>
      <c r="B460" s="811">
        <v>5</v>
      </c>
      <c r="C460" s="608">
        <v>39758</v>
      </c>
      <c r="D460" s="811">
        <v>99790</v>
      </c>
      <c r="E460" s="811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1" t="s">
        <v>1999</v>
      </c>
      <c r="B461" s="811">
        <v>6</v>
      </c>
      <c r="C461" s="608">
        <v>39759</v>
      </c>
      <c r="D461" s="811">
        <v>99701</v>
      </c>
      <c r="E461" s="811" t="s">
        <v>2031</v>
      </c>
      <c r="F461" s="133">
        <v>0.89576466363286389</v>
      </c>
      <c r="G461" s="133">
        <v>0.8031492400267215</v>
      </c>
      <c r="H461" s="133">
        <v>0.96513598629102826</v>
      </c>
      <c r="I461" s="133">
        <v>0.26157968078525756</v>
      </c>
      <c r="J461" s="133">
        <v>0.26157968078525756</v>
      </c>
      <c r="K461" s="133">
        <v>3.1071244970416526E-2</v>
      </c>
      <c r="L461" s="133">
        <v>2.5838871666246246</v>
      </c>
      <c r="M461" s="45">
        <v>14876.674521929459</v>
      </c>
    </row>
    <row r="462" spans="1:13" x14ac:dyDescent="0.25">
      <c r="A462" s="811" t="s">
        <v>1999</v>
      </c>
      <c r="B462" s="811">
        <v>6</v>
      </c>
      <c r="C462" s="608">
        <v>39759</v>
      </c>
      <c r="D462" s="811">
        <v>99702</v>
      </c>
      <c r="E462" s="811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1" t="s">
        <v>1999</v>
      </c>
      <c r="B463" s="811">
        <v>6</v>
      </c>
      <c r="C463" s="608">
        <v>39759</v>
      </c>
      <c r="D463" s="811">
        <v>99703</v>
      </c>
      <c r="E463" s="811" t="s">
        <v>2033</v>
      </c>
      <c r="F463" s="133">
        <v>2.1169922179224102E-2</v>
      </c>
      <c r="G463" s="133">
        <v>1.4735357566218708E-2</v>
      </c>
      <c r="H463" s="133">
        <v>2.1450793638266314E-2</v>
      </c>
      <c r="I463" s="133">
        <v>6.9663000445160262E-3</v>
      </c>
      <c r="J463" s="133">
        <v>6.9663000445160262E-3</v>
      </c>
      <c r="K463" s="133">
        <v>5.3763116246135915E-4</v>
      </c>
      <c r="L463" s="133">
        <v>7.4232785579358432E-2</v>
      </c>
      <c r="M463" s="45">
        <v>284.86879871784197</v>
      </c>
    </row>
    <row r="464" spans="1:13" x14ac:dyDescent="0.25">
      <c r="A464" s="811" t="s">
        <v>1999</v>
      </c>
      <c r="B464" s="811">
        <v>6</v>
      </c>
      <c r="C464" s="608">
        <v>39759</v>
      </c>
      <c r="D464" s="811">
        <v>99705</v>
      </c>
      <c r="E464" s="811" t="s">
        <v>1599</v>
      </c>
      <c r="F464" s="133">
        <v>3.5963262728138368</v>
      </c>
      <c r="G464" s="133">
        <v>0.73412009801531919</v>
      </c>
      <c r="H464" s="133">
        <v>1.2143228436148352</v>
      </c>
      <c r="I464" s="133">
        <v>1.0819631147752522</v>
      </c>
      <c r="J464" s="133">
        <v>1.0819631147752522</v>
      </c>
      <c r="K464" s="133">
        <v>5.0074255846546158E-2</v>
      </c>
      <c r="L464" s="133">
        <v>11.700316681455758</v>
      </c>
      <c r="M464" s="45">
        <v>14966.576070147454</v>
      </c>
    </row>
    <row r="465" spans="1:13" x14ac:dyDescent="0.25">
      <c r="A465" s="811" t="s">
        <v>1999</v>
      </c>
      <c r="B465" s="811">
        <v>6</v>
      </c>
      <c r="C465" s="608">
        <v>39759</v>
      </c>
      <c r="D465" s="811">
        <v>99709</v>
      </c>
      <c r="E465" s="811" t="s">
        <v>1600</v>
      </c>
      <c r="F465" s="133">
        <v>3.0968130752186611</v>
      </c>
      <c r="G465" s="133">
        <v>0.84597775386262197</v>
      </c>
      <c r="H465" s="133">
        <v>1.3611266478814104</v>
      </c>
      <c r="I465" s="133">
        <v>0.83069326377364949</v>
      </c>
      <c r="J465" s="133">
        <v>0.83069326377364949</v>
      </c>
      <c r="K465" s="133">
        <v>4.5240724773681205E-2</v>
      </c>
      <c r="L465" s="133">
        <v>8.5685981201648733</v>
      </c>
      <c r="M465" s="45">
        <v>17206.29043985992</v>
      </c>
    </row>
    <row r="466" spans="1:13" x14ac:dyDescent="0.25">
      <c r="A466" s="811" t="s">
        <v>1999</v>
      </c>
      <c r="B466" s="811">
        <v>6</v>
      </c>
      <c r="C466" s="608">
        <v>39759</v>
      </c>
      <c r="D466" s="811">
        <v>99712</v>
      </c>
      <c r="E466" s="811" t="s">
        <v>1601</v>
      </c>
      <c r="F466" s="133">
        <v>1.6075769736245327</v>
      </c>
      <c r="G466" s="133">
        <v>0.27547992221472117</v>
      </c>
      <c r="H466" s="133">
        <v>0.48867157164215913</v>
      </c>
      <c r="I466" s="133">
        <v>0.43190172444738156</v>
      </c>
      <c r="J466" s="133">
        <v>0.43190172444738156</v>
      </c>
      <c r="K466" s="133">
        <v>2.0286145004279246E-2</v>
      </c>
      <c r="L466" s="133">
        <v>4.4925781859935148</v>
      </c>
      <c r="M466" s="45">
        <v>5711.4338664236075</v>
      </c>
    </row>
    <row r="467" spans="1:13" x14ac:dyDescent="0.25">
      <c r="A467" s="811" t="s">
        <v>1999</v>
      </c>
      <c r="B467" s="811">
        <v>6</v>
      </c>
      <c r="C467" s="608">
        <v>39759</v>
      </c>
      <c r="D467" s="811">
        <v>99714</v>
      </c>
      <c r="E467" s="811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1" t="s">
        <v>1999</v>
      </c>
      <c r="B468" s="811">
        <v>6</v>
      </c>
      <c r="C468" s="608">
        <v>39759</v>
      </c>
      <c r="D468" s="811">
        <v>99730</v>
      </c>
      <c r="E468" s="811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1" t="s">
        <v>1999</v>
      </c>
      <c r="B469" s="811">
        <v>6</v>
      </c>
      <c r="C469" s="608">
        <v>39759</v>
      </c>
      <c r="D469" s="811">
        <v>99737</v>
      </c>
      <c r="E469" s="811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1" t="s">
        <v>1999</v>
      </c>
      <c r="B470" s="811">
        <v>6</v>
      </c>
      <c r="C470" s="608">
        <v>39759</v>
      </c>
      <c r="D470" s="811">
        <v>99743</v>
      </c>
      <c r="E470" s="811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1" t="s">
        <v>1999</v>
      </c>
      <c r="B471" s="811">
        <v>6</v>
      </c>
      <c r="C471" s="608">
        <v>39759</v>
      </c>
      <c r="D471" s="811">
        <v>99744</v>
      </c>
      <c r="E471" s="811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1" t="s">
        <v>1999</v>
      </c>
      <c r="B472" s="811">
        <v>6</v>
      </c>
      <c r="C472" s="608">
        <v>39759</v>
      </c>
      <c r="D472" s="811">
        <v>99755</v>
      </c>
      <c r="E472" s="811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1" t="s">
        <v>1999</v>
      </c>
      <c r="B473" s="811">
        <v>6</v>
      </c>
      <c r="C473" s="608">
        <v>39759</v>
      </c>
      <c r="D473" s="811">
        <v>99756</v>
      </c>
      <c r="E473" s="811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1" t="s">
        <v>1999</v>
      </c>
      <c r="B474" s="811">
        <v>6</v>
      </c>
      <c r="C474" s="608">
        <v>39759</v>
      </c>
      <c r="D474" s="811">
        <v>99758</v>
      </c>
      <c r="E474" s="811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1" t="s">
        <v>1999</v>
      </c>
      <c r="B475" s="811">
        <v>6</v>
      </c>
      <c r="C475" s="608">
        <v>39759</v>
      </c>
      <c r="D475" s="811">
        <v>99760</v>
      </c>
      <c r="E475" s="811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1" t="s">
        <v>1999</v>
      </c>
      <c r="B476" s="811">
        <v>6</v>
      </c>
      <c r="C476" s="608">
        <v>39759</v>
      </c>
      <c r="D476" s="811">
        <v>99767</v>
      </c>
      <c r="E476" s="811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1" t="s">
        <v>1999</v>
      </c>
      <c r="B477" s="811">
        <v>6</v>
      </c>
      <c r="C477" s="608">
        <v>39759</v>
      </c>
      <c r="D477" s="811">
        <v>99774</v>
      </c>
      <c r="E477" s="811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1" t="s">
        <v>1999</v>
      </c>
      <c r="B478" s="811">
        <v>6</v>
      </c>
      <c r="C478" s="608">
        <v>39759</v>
      </c>
      <c r="D478" s="811">
        <v>99775</v>
      </c>
      <c r="E478" s="811" t="s">
        <v>1602</v>
      </c>
      <c r="F478" s="133">
        <v>8.2007628154728254E-5</v>
      </c>
      <c r="G478" s="133">
        <v>1.918413239355475E-3</v>
      </c>
      <c r="H478" s="133">
        <v>1.0819853445766287E-3</v>
      </c>
      <c r="I478" s="133">
        <v>6.8461441127156729E-5</v>
      </c>
      <c r="J478" s="133">
        <v>6.8461441127156729E-5</v>
      </c>
      <c r="K478" s="133">
        <v>8.0279872076749798E-5</v>
      </c>
      <c r="L478" s="133">
        <v>1.9440477893335018E-4</v>
      </c>
      <c r="M478" s="45">
        <v>31.442522185384234</v>
      </c>
    </row>
    <row r="479" spans="1:13" x14ac:dyDescent="0.25">
      <c r="A479" s="811" t="s">
        <v>1999</v>
      </c>
      <c r="B479" s="811">
        <v>6</v>
      </c>
      <c r="C479" s="608">
        <v>39759</v>
      </c>
      <c r="D479" s="811">
        <v>99790</v>
      </c>
      <c r="E479" s="811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1" t="s">
        <v>1999</v>
      </c>
      <c r="B480" s="811">
        <v>7</v>
      </c>
      <c r="C480" s="608">
        <v>39760</v>
      </c>
      <c r="D480" s="811">
        <v>99701</v>
      </c>
      <c r="E480" s="811" t="s">
        <v>2031</v>
      </c>
      <c r="F480" s="133">
        <v>0.79891425671919936</v>
      </c>
      <c r="G480" s="133">
        <v>0.76680435141388603</v>
      </c>
      <c r="H480" s="133">
        <v>0.90878852855649395</v>
      </c>
      <c r="I480" s="133">
        <v>0.24053312902588356</v>
      </c>
      <c r="J480" s="133">
        <v>0.24053312902588356</v>
      </c>
      <c r="K480" s="133">
        <v>3.0096416560275879E-2</v>
      </c>
      <c r="L480" s="133">
        <v>2.394328613004201</v>
      </c>
      <c r="M480" s="45">
        <v>14182.5390634594</v>
      </c>
    </row>
    <row r="481" spans="1:13" x14ac:dyDescent="0.25">
      <c r="A481" s="811" t="s">
        <v>1999</v>
      </c>
      <c r="B481" s="811">
        <v>7</v>
      </c>
      <c r="C481" s="608">
        <v>39760</v>
      </c>
      <c r="D481" s="811">
        <v>99702</v>
      </c>
      <c r="E481" s="811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1" t="s">
        <v>1999</v>
      </c>
      <c r="B482" s="811">
        <v>7</v>
      </c>
      <c r="C482" s="608">
        <v>39760</v>
      </c>
      <c r="D482" s="811">
        <v>99703</v>
      </c>
      <c r="E482" s="811" t="s">
        <v>2033</v>
      </c>
      <c r="F482" s="133">
        <v>1.9118034122164458E-2</v>
      </c>
      <c r="G482" s="133">
        <v>1.3946641700794469E-2</v>
      </c>
      <c r="H482" s="133">
        <v>2.0040878292213859E-2</v>
      </c>
      <c r="I482" s="133">
        <v>6.4385658961780574E-3</v>
      </c>
      <c r="J482" s="133">
        <v>6.4385658961780574E-3</v>
      </c>
      <c r="K482" s="133">
        <v>5.1513749587902028E-4</v>
      </c>
      <c r="L482" s="133">
        <v>6.9045288993118417E-2</v>
      </c>
      <c r="M482" s="45">
        <v>268.95227309048653</v>
      </c>
    </row>
    <row r="483" spans="1:13" x14ac:dyDescent="0.25">
      <c r="A483" s="811" t="s">
        <v>1999</v>
      </c>
      <c r="B483" s="811">
        <v>7</v>
      </c>
      <c r="C483" s="608">
        <v>39760</v>
      </c>
      <c r="D483" s="811">
        <v>99705</v>
      </c>
      <c r="E483" s="811" t="s">
        <v>1599</v>
      </c>
      <c r="F483" s="133">
        <v>3.2622404871532402</v>
      </c>
      <c r="G483" s="133">
        <v>0.69113312498887103</v>
      </c>
      <c r="H483" s="133">
        <v>1.1386892718621462</v>
      </c>
      <c r="I483" s="133">
        <v>1.0022286489914114</v>
      </c>
      <c r="J483" s="133">
        <v>1.0022286489914114</v>
      </c>
      <c r="K483" s="133">
        <v>4.6574655231108909E-2</v>
      </c>
      <c r="L483" s="133">
        <v>10.930567721515423</v>
      </c>
      <c r="M483" s="45">
        <v>14086.072326743339</v>
      </c>
    </row>
    <row r="484" spans="1:13" x14ac:dyDescent="0.25">
      <c r="A484" s="811" t="s">
        <v>1999</v>
      </c>
      <c r="B484" s="811">
        <v>7</v>
      </c>
      <c r="C484" s="608">
        <v>39760</v>
      </c>
      <c r="D484" s="811">
        <v>99709</v>
      </c>
      <c r="E484" s="811" t="s">
        <v>1600</v>
      </c>
      <c r="F484" s="133">
        <v>2.8827285173879309</v>
      </c>
      <c r="G484" s="133">
        <v>0.81717547298050863</v>
      </c>
      <c r="H484" s="133">
        <v>1.310590154794985</v>
      </c>
      <c r="I484" s="133">
        <v>0.79369257610606581</v>
      </c>
      <c r="J484" s="133">
        <v>0.79369257610606581</v>
      </c>
      <c r="K484" s="133">
        <v>4.3439314297016536E-2</v>
      </c>
      <c r="L484" s="133">
        <v>8.2871798893070174</v>
      </c>
      <c r="M484" s="45">
        <v>16625.301694956248</v>
      </c>
    </row>
    <row r="485" spans="1:13" x14ac:dyDescent="0.25">
      <c r="A485" s="811" t="s">
        <v>1999</v>
      </c>
      <c r="B485" s="811">
        <v>7</v>
      </c>
      <c r="C485" s="608">
        <v>39760</v>
      </c>
      <c r="D485" s="811">
        <v>99712</v>
      </c>
      <c r="E485" s="811" t="s">
        <v>1601</v>
      </c>
      <c r="F485" s="133">
        <v>1.5550226492340862</v>
      </c>
      <c r="G485" s="133">
        <v>0.27581531467194226</v>
      </c>
      <c r="H485" s="133">
        <v>0.48968810522760264</v>
      </c>
      <c r="I485" s="133">
        <v>0.42831354149765838</v>
      </c>
      <c r="J485" s="133">
        <v>0.42831354149765838</v>
      </c>
      <c r="K485" s="133">
        <v>2.0044751406104594E-2</v>
      </c>
      <c r="L485" s="133">
        <v>4.5154222323115132</v>
      </c>
      <c r="M485" s="45">
        <v>5722.9575611044174</v>
      </c>
    </row>
    <row r="486" spans="1:13" x14ac:dyDescent="0.25">
      <c r="A486" s="811" t="s">
        <v>1999</v>
      </c>
      <c r="B486" s="811">
        <v>7</v>
      </c>
      <c r="C486" s="608">
        <v>39760</v>
      </c>
      <c r="D486" s="811">
        <v>99714</v>
      </c>
      <c r="E486" s="811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1" t="s">
        <v>1999</v>
      </c>
      <c r="B487" s="811">
        <v>7</v>
      </c>
      <c r="C487" s="608">
        <v>39760</v>
      </c>
      <c r="D487" s="811">
        <v>99730</v>
      </c>
      <c r="E487" s="811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1" t="s">
        <v>1999</v>
      </c>
      <c r="B488" s="811">
        <v>7</v>
      </c>
      <c r="C488" s="608">
        <v>39760</v>
      </c>
      <c r="D488" s="811">
        <v>99737</v>
      </c>
      <c r="E488" s="811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1" t="s">
        <v>1999</v>
      </c>
      <c r="B489" s="811">
        <v>7</v>
      </c>
      <c r="C489" s="608">
        <v>39760</v>
      </c>
      <c r="D489" s="811">
        <v>99743</v>
      </c>
      <c r="E489" s="811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1" t="s">
        <v>1999</v>
      </c>
      <c r="B490" s="811">
        <v>7</v>
      </c>
      <c r="C490" s="608">
        <v>39760</v>
      </c>
      <c r="D490" s="811">
        <v>99744</v>
      </c>
      <c r="E490" s="811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1" t="s">
        <v>1999</v>
      </c>
      <c r="B491" s="811">
        <v>7</v>
      </c>
      <c r="C491" s="608">
        <v>39760</v>
      </c>
      <c r="D491" s="811">
        <v>99755</v>
      </c>
      <c r="E491" s="811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1" t="s">
        <v>1999</v>
      </c>
      <c r="B492" s="811">
        <v>7</v>
      </c>
      <c r="C492" s="608">
        <v>39760</v>
      </c>
      <c r="D492" s="811">
        <v>99756</v>
      </c>
      <c r="E492" s="811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1" t="s">
        <v>1999</v>
      </c>
      <c r="B493" s="811">
        <v>7</v>
      </c>
      <c r="C493" s="608">
        <v>39760</v>
      </c>
      <c r="D493" s="811">
        <v>99758</v>
      </c>
      <c r="E493" s="811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1" t="s">
        <v>1999</v>
      </c>
      <c r="B494" s="811">
        <v>7</v>
      </c>
      <c r="C494" s="608">
        <v>39760</v>
      </c>
      <c r="D494" s="811">
        <v>99760</v>
      </c>
      <c r="E494" s="811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1" t="s">
        <v>1999</v>
      </c>
      <c r="B495" s="811">
        <v>7</v>
      </c>
      <c r="C495" s="608">
        <v>39760</v>
      </c>
      <c r="D495" s="811">
        <v>99767</v>
      </c>
      <c r="E495" s="811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1" t="s">
        <v>1999</v>
      </c>
      <c r="B496" s="811">
        <v>7</v>
      </c>
      <c r="C496" s="608">
        <v>39760</v>
      </c>
      <c r="D496" s="811">
        <v>99774</v>
      </c>
      <c r="E496" s="811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1" t="s">
        <v>1999</v>
      </c>
      <c r="B497" s="811">
        <v>7</v>
      </c>
      <c r="C497" s="608">
        <v>39760</v>
      </c>
      <c r="D497" s="811">
        <v>99775</v>
      </c>
      <c r="E497" s="811" t="s">
        <v>1602</v>
      </c>
      <c r="F497" s="133">
        <v>7.9521232381966737E-5</v>
      </c>
      <c r="G497" s="133">
        <v>1.8556430795943139E-3</v>
      </c>
      <c r="H497" s="133">
        <v>1.0376166058725616E-3</v>
      </c>
      <c r="I497" s="133">
        <v>6.6869181522179435E-5</v>
      </c>
      <c r="J497" s="133">
        <v>6.6869181522179435E-5</v>
      </c>
      <c r="K497" s="133">
        <v>8.0194447348942786E-5</v>
      </c>
      <c r="L497" s="133">
        <v>1.9284303763746833E-4</v>
      </c>
      <c r="M497" s="45">
        <v>30.476559171281924</v>
      </c>
    </row>
    <row r="498" spans="1:13" x14ac:dyDescent="0.25">
      <c r="A498" s="811" t="s">
        <v>1999</v>
      </c>
      <c r="B498" s="811">
        <v>7</v>
      </c>
      <c r="C498" s="608">
        <v>39760</v>
      </c>
      <c r="D498" s="811">
        <v>99790</v>
      </c>
      <c r="E498" s="811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1" t="s">
        <v>1999</v>
      </c>
      <c r="B499" s="811">
        <v>8</v>
      </c>
      <c r="C499" s="608">
        <v>39761</v>
      </c>
      <c r="D499" s="811">
        <v>99701</v>
      </c>
      <c r="E499" s="811" t="s">
        <v>2031</v>
      </c>
      <c r="F499" s="133">
        <v>0.85667636441994544</v>
      </c>
      <c r="G499" s="133">
        <v>0.79350074873866527</v>
      </c>
      <c r="H499" s="133">
        <v>0.95113569797677178</v>
      </c>
      <c r="I499" s="133">
        <v>0.25611942132980436</v>
      </c>
      <c r="J499" s="133">
        <v>0.25611942132980436</v>
      </c>
      <c r="K499" s="133">
        <v>3.0768002050645945E-2</v>
      </c>
      <c r="L499" s="133">
        <v>2.5542781189181438</v>
      </c>
      <c r="M499" s="45">
        <v>14699.365414983942</v>
      </c>
    </row>
    <row r="500" spans="1:13" x14ac:dyDescent="0.25">
      <c r="A500" s="811" t="s">
        <v>1999</v>
      </c>
      <c r="B500" s="811">
        <v>8</v>
      </c>
      <c r="C500" s="608">
        <v>39761</v>
      </c>
      <c r="D500" s="811">
        <v>99702</v>
      </c>
      <c r="E500" s="811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1" t="s">
        <v>1999</v>
      </c>
      <c r="B501" s="811">
        <v>8</v>
      </c>
      <c r="C501" s="608">
        <v>39761</v>
      </c>
      <c r="D501" s="811">
        <v>99703</v>
      </c>
      <c r="E501" s="811" t="s">
        <v>2033</v>
      </c>
      <c r="F501" s="133">
        <v>2.0886263721798217E-2</v>
      </c>
      <c r="G501" s="133">
        <v>1.4673851552027443E-2</v>
      </c>
      <c r="H501" s="133">
        <v>2.1395894797178027E-2</v>
      </c>
      <c r="I501" s="133">
        <v>6.9853120892795755E-3</v>
      </c>
      <c r="J501" s="133">
        <v>6.9853120892795755E-3</v>
      </c>
      <c r="K501" s="133">
        <v>5.373934847954225E-4</v>
      </c>
      <c r="L501" s="133">
        <v>7.5038886806794311E-2</v>
      </c>
      <c r="M501" s="45">
        <v>283.98867111023384</v>
      </c>
    </row>
    <row r="502" spans="1:13" x14ac:dyDescent="0.25">
      <c r="A502" s="811" t="s">
        <v>1999</v>
      </c>
      <c r="B502" s="811">
        <v>8</v>
      </c>
      <c r="C502" s="608">
        <v>39761</v>
      </c>
      <c r="D502" s="811">
        <v>99705</v>
      </c>
      <c r="E502" s="811" t="s">
        <v>1599</v>
      </c>
      <c r="F502" s="133">
        <v>3.5273204238923195</v>
      </c>
      <c r="G502" s="133">
        <v>0.73456538996809462</v>
      </c>
      <c r="H502" s="133">
        <v>1.2142455207741525</v>
      </c>
      <c r="I502" s="133">
        <v>1.0799945280559933</v>
      </c>
      <c r="J502" s="133">
        <v>1.0799945280559933</v>
      </c>
      <c r="K502" s="133">
        <v>4.9924509807951635E-2</v>
      </c>
      <c r="L502" s="133">
        <v>11.793538972797309</v>
      </c>
      <c r="M502" s="45">
        <v>14975.107880494843</v>
      </c>
    </row>
    <row r="503" spans="1:13" x14ac:dyDescent="0.25">
      <c r="A503" s="811" t="s">
        <v>1999</v>
      </c>
      <c r="B503" s="811">
        <v>8</v>
      </c>
      <c r="C503" s="608">
        <v>39761</v>
      </c>
      <c r="D503" s="811">
        <v>99709</v>
      </c>
      <c r="E503" s="811" t="s">
        <v>1600</v>
      </c>
      <c r="F503" s="133">
        <v>2.678373274401797</v>
      </c>
      <c r="G503" s="133">
        <v>0.80053552882162149</v>
      </c>
      <c r="H503" s="133">
        <v>1.2754661636265767</v>
      </c>
      <c r="I503" s="133">
        <v>0.7445422701002915</v>
      </c>
      <c r="J503" s="133">
        <v>0.7445422701002915</v>
      </c>
      <c r="K503" s="133">
        <v>4.1302638840002175E-2</v>
      </c>
      <c r="L503" s="133">
        <v>7.7831101278819901</v>
      </c>
      <c r="M503" s="45">
        <v>16248.906831669094</v>
      </c>
    </row>
    <row r="504" spans="1:13" x14ac:dyDescent="0.25">
      <c r="A504" s="811" t="s">
        <v>1999</v>
      </c>
      <c r="B504" s="811">
        <v>8</v>
      </c>
      <c r="C504" s="608">
        <v>39761</v>
      </c>
      <c r="D504" s="811">
        <v>99712</v>
      </c>
      <c r="E504" s="811" t="s">
        <v>1601</v>
      </c>
      <c r="F504" s="133">
        <v>1.3253343256098797</v>
      </c>
      <c r="G504" s="133">
        <v>0.24799897367162449</v>
      </c>
      <c r="H504" s="133">
        <v>0.43789535176376071</v>
      </c>
      <c r="I504" s="133">
        <v>0.37090161505454478</v>
      </c>
      <c r="J504" s="133">
        <v>0.37090161505454478</v>
      </c>
      <c r="K504" s="133">
        <v>1.7428644390543813E-2</v>
      </c>
      <c r="L504" s="133">
        <v>3.9174220165162668</v>
      </c>
      <c r="M504" s="45">
        <v>5143.5953707500448</v>
      </c>
    </row>
    <row r="505" spans="1:13" x14ac:dyDescent="0.25">
      <c r="A505" s="811" t="s">
        <v>1999</v>
      </c>
      <c r="B505" s="811">
        <v>8</v>
      </c>
      <c r="C505" s="608">
        <v>39761</v>
      </c>
      <c r="D505" s="811">
        <v>99714</v>
      </c>
      <c r="E505" s="811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1" t="s">
        <v>1999</v>
      </c>
      <c r="B506" s="811">
        <v>8</v>
      </c>
      <c r="C506" s="608">
        <v>39761</v>
      </c>
      <c r="D506" s="811">
        <v>99730</v>
      </c>
      <c r="E506" s="811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1" t="s">
        <v>1999</v>
      </c>
      <c r="B507" s="811">
        <v>8</v>
      </c>
      <c r="C507" s="608">
        <v>39761</v>
      </c>
      <c r="D507" s="811">
        <v>99737</v>
      </c>
      <c r="E507" s="811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1" t="s">
        <v>1999</v>
      </c>
      <c r="B508" s="811">
        <v>8</v>
      </c>
      <c r="C508" s="608">
        <v>39761</v>
      </c>
      <c r="D508" s="811">
        <v>99743</v>
      </c>
      <c r="E508" s="811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1" t="s">
        <v>1999</v>
      </c>
      <c r="B509" s="811">
        <v>8</v>
      </c>
      <c r="C509" s="608">
        <v>39761</v>
      </c>
      <c r="D509" s="811">
        <v>99744</v>
      </c>
      <c r="E509" s="811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1" t="s">
        <v>1999</v>
      </c>
      <c r="B510" s="811">
        <v>8</v>
      </c>
      <c r="C510" s="608">
        <v>39761</v>
      </c>
      <c r="D510" s="811">
        <v>99755</v>
      </c>
      <c r="E510" s="811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1" t="s">
        <v>1999</v>
      </c>
      <c r="B511" s="811">
        <v>8</v>
      </c>
      <c r="C511" s="608">
        <v>39761</v>
      </c>
      <c r="D511" s="811">
        <v>99756</v>
      </c>
      <c r="E511" s="811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1" t="s">
        <v>1999</v>
      </c>
      <c r="B512" s="811">
        <v>8</v>
      </c>
      <c r="C512" s="608">
        <v>39761</v>
      </c>
      <c r="D512" s="811">
        <v>99758</v>
      </c>
      <c r="E512" s="811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1" t="s">
        <v>1999</v>
      </c>
      <c r="B513" s="811">
        <v>8</v>
      </c>
      <c r="C513" s="608">
        <v>39761</v>
      </c>
      <c r="D513" s="811">
        <v>99760</v>
      </c>
      <c r="E513" s="811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1" t="s">
        <v>1999</v>
      </c>
      <c r="B514" s="811">
        <v>8</v>
      </c>
      <c r="C514" s="608">
        <v>39761</v>
      </c>
      <c r="D514" s="811">
        <v>99767</v>
      </c>
      <c r="E514" s="811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1" t="s">
        <v>1999</v>
      </c>
      <c r="B515" s="811">
        <v>8</v>
      </c>
      <c r="C515" s="608">
        <v>39761</v>
      </c>
      <c r="D515" s="811">
        <v>99774</v>
      </c>
      <c r="E515" s="811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1" t="s">
        <v>1999</v>
      </c>
      <c r="B516" s="811">
        <v>8</v>
      </c>
      <c r="C516" s="608">
        <v>39761</v>
      </c>
      <c r="D516" s="811">
        <v>99775</v>
      </c>
      <c r="E516" s="811" t="s">
        <v>1602</v>
      </c>
      <c r="F516" s="133">
        <v>8.1178829563807758E-5</v>
      </c>
      <c r="G516" s="133">
        <v>1.8974898527684214E-3</v>
      </c>
      <c r="H516" s="133">
        <v>1.0671957650086065E-3</v>
      </c>
      <c r="I516" s="133">
        <v>6.7930687925497635E-5</v>
      </c>
      <c r="J516" s="133">
        <v>6.7930687925497635E-5</v>
      </c>
      <c r="K516" s="133">
        <v>8.025139716748083E-5</v>
      </c>
      <c r="L516" s="133">
        <v>1.9388419850138966E-4</v>
      </c>
      <c r="M516" s="45">
        <v>31.120534514016796</v>
      </c>
    </row>
    <row r="517" spans="1:13" x14ac:dyDescent="0.25">
      <c r="A517" s="811" t="s">
        <v>1999</v>
      </c>
      <c r="B517" s="811">
        <v>8</v>
      </c>
      <c r="C517" s="608">
        <v>39761</v>
      </c>
      <c r="D517" s="811">
        <v>99790</v>
      </c>
      <c r="E517" s="811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1" t="s">
        <v>1999</v>
      </c>
      <c r="B518" s="811">
        <v>9</v>
      </c>
      <c r="C518" s="608">
        <v>39762</v>
      </c>
      <c r="D518" s="811">
        <v>99701</v>
      </c>
      <c r="E518" s="811" t="s">
        <v>2031</v>
      </c>
      <c r="F518" s="133">
        <v>0.75130474508565703</v>
      </c>
      <c r="G518" s="133">
        <v>0.6900931782996137</v>
      </c>
      <c r="H518" s="133">
        <v>0.83085202780146461</v>
      </c>
      <c r="I518" s="133">
        <v>0.22378204202567123</v>
      </c>
      <c r="J518" s="133">
        <v>0.22378204202567123</v>
      </c>
      <c r="K518" s="133">
        <v>2.9392499640388058E-2</v>
      </c>
      <c r="L518" s="133">
        <v>2.2186264035416272</v>
      </c>
      <c r="M518" s="45">
        <v>12915.515728420745</v>
      </c>
    </row>
    <row r="519" spans="1:13" x14ac:dyDescent="0.25">
      <c r="A519" s="811" t="s">
        <v>1999</v>
      </c>
      <c r="B519" s="811">
        <v>9</v>
      </c>
      <c r="C519" s="608">
        <v>39762</v>
      </c>
      <c r="D519" s="811">
        <v>99702</v>
      </c>
      <c r="E519" s="811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1" t="s">
        <v>1999</v>
      </c>
      <c r="B520" s="811">
        <v>9</v>
      </c>
      <c r="C520" s="608">
        <v>39762</v>
      </c>
      <c r="D520" s="811">
        <v>99703</v>
      </c>
      <c r="E520" s="811" t="s">
        <v>2033</v>
      </c>
      <c r="F520" s="133">
        <v>1.8468985225980596E-2</v>
      </c>
      <c r="G520" s="133">
        <v>1.2860105645420786E-2</v>
      </c>
      <c r="H520" s="133">
        <v>1.8919659942763251E-2</v>
      </c>
      <c r="I520" s="133">
        <v>6.1179340738826502E-3</v>
      </c>
      <c r="J520" s="133">
        <v>6.1179340738826502E-3</v>
      </c>
      <c r="K520" s="133">
        <v>5.0209079195447787E-4</v>
      </c>
      <c r="L520" s="133">
        <v>6.5177649747743899E-2</v>
      </c>
      <c r="M520" s="45">
        <v>251.21295214180404</v>
      </c>
    </row>
    <row r="521" spans="1:13" x14ac:dyDescent="0.25">
      <c r="A521" s="811" t="s">
        <v>1999</v>
      </c>
      <c r="B521" s="811">
        <v>9</v>
      </c>
      <c r="C521" s="608">
        <v>39762</v>
      </c>
      <c r="D521" s="811">
        <v>99705</v>
      </c>
      <c r="E521" s="811" t="s">
        <v>1599</v>
      </c>
      <c r="F521" s="133">
        <v>3.0239125120913344</v>
      </c>
      <c r="G521" s="133">
        <v>0.62612332374987378</v>
      </c>
      <c r="H521" s="133">
        <v>1.0369695398402388</v>
      </c>
      <c r="I521" s="133">
        <v>0.91234716480453648</v>
      </c>
      <c r="J521" s="133">
        <v>0.91234716480453648</v>
      </c>
      <c r="K521" s="133">
        <v>4.2695697032128763E-2</v>
      </c>
      <c r="L521" s="133">
        <v>9.8141855819528985</v>
      </c>
      <c r="M521" s="45">
        <v>12814.811188903484</v>
      </c>
    </row>
    <row r="522" spans="1:13" x14ac:dyDescent="0.25">
      <c r="A522" s="811" t="s">
        <v>1999</v>
      </c>
      <c r="B522" s="811">
        <v>9</v>
      </c>
      <c r="C522" s="608">
        <v>39762</v>
      </c>
      <c r="D522" s="811">
        <v>99709</v>
      </c>
      <c r="E522" s="811" t="s">
        <v>1600</v>
      </c>
      <c r="F522" s="133">
        <v>2.3082364476401676</v>
      </c>
      <c r="G522" s="133">
        <v>0.69729807242705633</v>
      </c>
      <c r="H522" s="133">
        <v>1.1177643841173301</v>
      </c>
      <c r="I522" s="133">
        <v>0.63712182674536377</v>
      </c>
      <c r="J522" s="133">
        <v>0.63712182674536377</v>
      </c>
      <c r="K522" s="133">
        <v>3.6784871496115951E-2</v>
      </c>
      <c r="L522" s="133">
        <v>6.5956830866869884</v>
      </c>
      <c r="M522" s="45">
        <v>14243.214803771381</v>
      </c>
    </row>
    <row r="523" spans="1:13" x14ac:dyDescent="0.25">
      <c r="A523" s="811" t="s">
        <v>1999</v>
      </c>
      <c r="B523" s="811">
        <v>9</v>
      </c>
      <c r="C523" s="608">
        <v>39762</v>
      </c>
      <c r="D523" s="811">
        <v>99712</v>
      </c>
      <c r="E523" s="811" t="s">
        <v>1601</v>
      </c>
      <c r="F523" s="133">
        <v>1.1770341690951698</v>
      </c>
      <c r="G523" s="133">
        <v>0.21991345485989355</v>
      </c>
      <c r="H523" s="133">
        <v>0.39093631592791556</v>
      </c>
      <c r="I523" s="133">
        <v>0.32540313580785918</v>
      </c>
      <c r="J523" s="133">
        <v>0.32540313580785918</v>
      </c>
      <c r="K523" s="133">
        <v>1.540316181316154E-2</v>
      </c>
      <c r="L523" s="133">
        <v>3.3896580375802579</v>
      </c>
      <c r="M523" s="45">
        <v>4582.0144662388147</v>
      </c>
    </row>
    <row r="524" spans="1:13" x14ac:dyDescent="0.25">
      <c r="A524" s="811" t="s">
        <v>1999</v>
      </c>
      <c r="B524" s="811">
        <v>9</v>
      </c>
      <c r="C524" s="608">
        <v>39762</v>
      </c>
      <c r="D524" s="811">
        <v>99714</v>
      </c>
      <c r="E524" s="811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1" t="s">
        <v>1999</v>
      </c>
      <c r="B525" s="811">
        <v>9</v>
      </c>
      <c r="C525" s="608">
        <v>39762</v>
      </c>
      <c r="D525" s="811">
        <v>99730</v>
      </c>
      <c r="E525" s="811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1" t="s">
        <v>1999</v>
      </c>
      <c r="B526" s="811">
        <v>9</v>
      </c>
      <c r="C526" s="608">
        <v>39762</v>
      </c>
      <c r="D526" s="811">
        <v>99737</v>
      </c>
      <c r="E526" s="811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1" t="s">
        <v>1999</v>
      </c>
      <c r="B527" s="811">
        <v>9</v>
      </c>
      <c r="C527" s="608">
        <v>39762</v>
      </c>
      <c r="D527" s="811">
        <v>99743</v>
      </c>
      <c r="E527" s="811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1" t="s">
        <v>1999</v>
      </c>
      <c r="B528" s="811">
        <v>9</v>
      </c>
      <c r="C528" s="608">
        <v>39762</v>
      </c>
      <c r="D528" s="811">
        <v>99744</v>
      </c>
      <c r="E528" s="811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1" t="s">
        <v>1999</v>
      </c>
      <c r="B529" s="811">
        <v>9</v>
      </c>
      <c r="C529" s="608">
        <v>39762</v>
      </c>
      <c r="D529" s="811">
        <v>99755</v>
      </c>
      <c r="E529" s="811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1" t="s">
        <v>1999</v>
      </c>
      <c r="B530" s="811">
        <v>9</v>
      </c>
      <c r="C530" s="608">
        <v>39762</v>
      </c>
      <c r="D530" s="811">
        <v>99756</v>
      </c>
      <c r="E530" s="811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1" t="s">
        <v>1999</v>
      </c>
      <c r="B531" s="811">
        <v>9</v>
      </c>
      <c r="C531" s="608">
        <v>39762</v>
      </c>
      <c r="D531" s="811">
        <v>99758</v>
      </c>
      <c r="E531" s="811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1" t="s">
        <v>1999</v>
      </c>
      <c r="B532" s="811">
        <v>9</v>
      </c>
      <c r="C532" s="608">
        <v>39762</v>
      </c>
      <c r="D532" s="811">
        <v>99760</v>
      </c>
      <c r="E532" s="811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1" t="s">
        <v>1999</v>
      </c>
      <c r="B533" s="811">
        <v>9</v>
      </c>
      <c r="C533" s="608">
        <v>39762</v>
      </c>
      <c r="D533" s="811">
        <v>99767</v>
      </c>
      <c r="E533" s="811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1" t="s">
        <v>1999</v>
      </c>
      <c r="B534" s="811">
        <v>9</v>
      </c>
      <c r="C534" s="608">
        <v>39762</v>
      </c>
      <c r="D534" s="811">
        <v>99774</v>
      </c>
      <c r="E534" s="811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1" t="s">
        <v>1999</v>
      </c>
      <c r="B535" s="811">
        <v>9</v>
      </c>
      <c r="C535" s="608">
        <v>39762</v>
      </c>
      <c r="D535" s="811">
        <v>99775</v>
      </c>
      <c r="E535" s="811" t="s">
        <v>1602</v>
      </c>
      <c r="F535" s="133">
        <v>7.0404447881841097E-5</v>
      </c>
      <c r="G535" s="133">
        <v>1.6254858271367249E-3</v>
      </c>
      <c r="H535" s="133">
        <v>8.7493123062431719E-4</v>
      </c>
      <c r="I535" s="133">
        <v>6.1030896303929368E-5</v>
      </c>
      <c r="J535" s="133">
        <v>6.1030896303929368E-5</v>
      </c>
      <c r="K535" s="133">
        <v>7.9881223346983692E-5</v>
      </c>
      <c r="L535" s="133">
        <v>1.8711665288590146E-4</v>
      </c>
      <c r="M535" s="45">
        <v>26.934694786240126</v>
      </c>
    </row>
    <row r="536" spans="1:13" x14ac:dyDescent="0.25">
      <c r="A536" s="811" t="s">
        <v>1999</v>
      </c>
      <c r="B536" s="811">
        <v>9</v>
      </c>
      <c r="C536" s="608">
        <v>39762</v>
      </c>
      <c r="D536" s="811">
        <v>99790</v>
      </c>
      <c r="E536" s="811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1" t="s">
        <v>1999</v>
      </c>
      <c r="B537" s="811">
        <v>10</v>
      </c>
      <c r="C537" s="608">
        <v>39763</v>
      </c>
      <c r="D537" s="811">
        <v>99701</v>
      </c>
      <c r="E537" s="811" t="s">
        <v>2031</v>
      </c>
      <c r="F537" s="133">
        <v>0.67152466925922005</v>
      </c>
      <c r="G537" s="133">
        <v>0.65806185590434463</v>
      </c>
      <c r="H537" s="133">
        <v>0.77660023117901267</v>
      </c>
      <c r="I537" s="133">
        <v>0.20285380001303488</v>
      </c>
      <c r="J537" s="133">
        <v>0.20285380001303488</v>
      </c>
      <c r="K537" s="133">
        <v>2.8479852993952538E-2</v>
      </c>
      <c r="L537" s="133">
        <v>2.0051557685982973</v>
      </c>
      <c r="M537" s="45">
        <v>12278.535469496979</v>
      </c>
    </row>
    <row r="538" spans="1:13" x14ac:dyDescent="0.25">
      <c r="A538" s="811" t="s">
        <v>1999</v>
      </c>
      <c r="B538" s="811">
        <v>10</v>
      </c>
      <c r="C538" s="608">
        <v>39763</v>
      </c>
      <c r="D538" s="811">
        <v>99702</v>
      </c>
      <c r="E538" s="811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1" t="s">
        <v>1999</v>
      </c>
      <c r="B539" s="811">
        <v>10</v>
      </c>
      <c r="C539" s="608">
        <v>39763</v>
      </c>
      <c r="D539" s="811">
        <v>99703</v>
      </c>
      <c r="E539" s="811" t="s">
        <v>2033</v>
      </c>
      <c r="F539" s="133">
        <v>1.6628866174827256E-2</v>
      </c>
      <c r="G539" s="133">
        <v>1.2109705299612696E-2</v>
      </c>
      <c r="H539" s="133">
        <v>1.7514643460576042E-2</v>
      </c>
      <c r="I539" s="133">
        <v>5.5491865891043549E-3</v>
      </c>
      <c r="J539" s="133">
        <v>5.5491865891043549E-3</v>
      </c>
      <c r="K539" s="133">
        <v>4.7893684733770798E-4</v>
      </c>
      <c r="L539" s="133">
        <v>5.8941214189892191E-2</v>
      </c>
      <c r="M539" s="45">
        <v>235.66124013977543</v>
      </c>
    </row>
    <row r="540" spans="1:13" x14ac:dyDescent="0.25">
      <c r="A540" s="811" t="s">
        <v>1999</v>
      </c>
      <c r="B540" s="811">
        <v>10</v>
      </c>
      <c r="C540" s="608">
        <v>39763</v>
      </c>
      <c r="D540" s="811">
        <v>99705</v>
      </c>
      <c r="E540" s="811" t="s">
        <v>1599</v>
      </c>
      <c r="F540" s="133">
        <v>2.8002965878370834</v>
      </c>
      <c r="G540" s="133">
        <v>0.59155229204017901</v>
      </c>
      <c r="H540" s="133">
        <v>0.97726645759029851</v>
      </c>
      <c r="I540" s="133">
        <v>0.84972743226749969</v>
      </c>
      <c r="J540" s="133">
        <v>0.84972743226749969</v>
      </c>
      <c r="K540" s="133">
        <v>3.9980146407465229E-2</v>
      </c>
      <c r="L540" s="133">
        <v>9.1319810049385968</v>
      </c>
      <c r="M540" s="45">
        <v>12109.028138198903</v>
      </c>
    </row>
    <row r="541" spans="1:13" x14ac:dyDescent="0.25">
      <c r="A541" s="811" t="s">
        <v>1999</v>
      </c>
      <c r="B541" s="811">
        <v>10</v>
      </c>
      <c r="C541" s="608">
        <v>39763</v>
      </c>
      <c r="D541" s="811">
        <v>99709</v>
      </c>
      <c r="E541" s="811" t="s">
        <v>1600</v>
      </c>
      <c r="F541" s="133">
        <v>2.144567127365101</v>
      </c>
      <c r="G541" s="133">
        <v>0.66660492746433508</v>
      </c>
      <c r="H541" s="133">
        <v>1.0633669296476222</v>
      </c>
      <c r="I541" s="133">
        <v>0.59658542030032569</v>
      </c>
      <c r="J541" s="133">
        <v>0.59658542030032569</v>
      </c>
      <c r="K541" s="133">
        <v>3.5020770433661912E-2</v>
      </c>
      <c r="L541" s="133">
        <v>6.1809544413596065</v>
      </c>
      <c r="M541" s="45">
        <v>13611.612489198986</v>
      </c>
    </row>
    <row r="542" spans="1:13" x14ac:dyDescent="0.25">
      <c r="A542" s="811" t="s">
        <v>1999</v>
      </c>
      <c r="B542" s="811">
        <v>10</v>
      </c>
      <c r="C542" s="608">
        <v>39763</v>
      </c>
      <c r="D542" s="811">
        <v>99712</v>
      </c>
      <c r="E542" s="811" t="s">
        <v>1601</v>
      </c>
      <c r="F542" s="133">
        <v>1.0819619263754381</v>
      </c>
      <c r="G542" s="133">
        <v>0.20736628159335729</v>
      </c>
      <c r="H542" s="133">
        <v>0.36812886120953681</v>
      </c>
      <c r="I542" s="133">
        <v>0.30181883274482352</v>
      </c>
      <c r="J542" s="133">
        <v>0.30181883274482352</v>
      </c>
      <c r="K542" s="133">
        <v>1.4329406144065802E-2</v>
      </c>
      <c r="L542" s="133">
        <v>3.1455517927737047</v>
      </c>
      <c r="M542" s="45">
        <v>4323.1345413817817</v>
      </c>
    </row>
    <row r="543" spans="1:13" x14ac:dyDescent="0.25">
      <c r="A543" s="811" t="s">
        <v>1999</v>
      </c>
      <c r="B543" s="811">
        <v>10</v>
      </c>
      <c r="C543" s="608">
        <v>39763</v>
      </c>
      <c r="D543" s="811">
        <v>99714</v>
      </c>
      <c r="E543" s="811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1" t="s">
        <v>1999</v>
      </c>
      <c r="B544" s="811">
        <v>10</v>
      </c>
      <c r="C544" s="608">
        <v>39763</v>
      </c>
      <c r="D544" s="811">
        <v>99730</v>
      </c>
      <c r="E544" s="811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1" t="s">
        <v>1999</v>
      </c>
      <c r="B545" s="811">
        <v>10</v>
      </c>
      <c r="C545" s="608">
        <v>39763</v>
      </c>
      <c r="D545" s="811">
        <v>99737</v>
      </c>
      <c r="E545" s="811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1" t="s">
        <v>1999</v>
      </c>
      <c r="B546" s="811">
        <v>10</v>
      </c>
      <c r="C546" s="608">
        <v>39763</v>
      </c>
      <c r="D546" s="811">
        <v>99743</v>
      </c>
      <c r="E546" s="811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1" t="s">
        <v>1999</v>
      </c>
      <c r="B547" s="811">
        <v>10</v>
      </c>
      <c r="C547" s="608">
        <v>39763</v>
      </c>
      <c r="D547" s="811">
        <v>99744</v>
      </c>
      <c r="E547" s="811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1" t="s">
        <v>1999</v>
      </c>
      <c r="B548" s="811">
        <v>10</v>
      </c>
      <c r="C548" s="608">
        <v>39763</v>
      </c>
      <c r="D548" s="811">
        <v>99755</v>
      </c>
      <c r="E548" s="811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1" t="s">
        <v>1999</v>
      </c>
      <c r="B549" s="811">
        <v>10</v>
      </c>
      <c r="C549" s="608">
        <v>39763</v>
      </c>
      <c r="D549" s="811">
        <v>99756</v>
      </c>
      <c r="E549" s="811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1" t="s">
        <v>1999</v>
      </c>
      <c r="B550" s="811">
        <v>10</v>
      </c>
      <c r="C550" s="608">
        <v>39763</v>
      </c>
      <c r="D550" s="811">
        <v>99758</v>
      </c>
      <c r="E550" s="811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1" t="s">
        <v>1999</v>
      </c>
      <c r="B551" s="811">
        <v>10</v>
      </c>
      <c r="C551" s="608">
        <v>39763</v>
      </c>
      <c r="D551" s="811">
        <v>99760</v>
      </c>
      <c r="E551" s="811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1" t="s">
        <v>1999</v>
      </c>
      <c r="B552" s="811">
        <v>10</v>
      </c>
      <c r="C552" s="608">
        <v>39763</v>
      </c>
      <c r="D552" s="811">
        <v>99767</v>
      </c>
      <c r="E552" s="811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1" t="s">
        <v>1999</v>
      </c>
      <c r="B553" s="811">
        <v>10</v>
      </c>
      <c r="C553" s="608">
        <v>39763</v>
      </c>
      <c r="D553" s="811">
        <v>99774</v>
      </c>
      <c r="E553" s="811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1" t="s">
        <v>1999</v>
      </c>
      <c r="B554" s="811">
        <v>10</v>
      </c>
      <c r="C554" s="608">
        <v>39763</v>
      </c>
      <c r="D554" s="811">
        <v>99775</v>
      </c>
      <c r="E554" s="811" t="s">
        <v>1602</v>
      </c>
      <c r="F554" s="133">
        <v>6.8746850700000063E-5</v>
      </c>
      <c r="G554" s="133">
        <v>1.5836390539626173E-3</v>
      </c>
      <c r="H554" s="133">
        <v>8.4535207148827239E-4</v>
      </c>
      <c r="I554" s="133">
        <v>5.9969389900611168E-5</v>
      </c>
      <c r="J554" s="133">
        <v>5.9969389900611168E-5</v>
      </c>
      <c r="K554" s="133">
        <v>7.9824273528445675E-5</v>
      </c>
      <c r="L554" s="133">
        <v>1.8607549202198019E-4</v>
      </c>
      <c r="M554" s="45">
        <v>26.290719443505253</v>
      </c>
    </row>
    <row r="555" spans="1:13" x14ac:dyDescent="0.25">
      <c r="A555" s="811" t="s">
        <v>1999</v>
      </c>
      <c r="B555" s="811">
        <v>10</v>
      </c>
      <c r="C555" s="608">
        <v>39763</v>
      </c>
      <c r="D555" s="811">
        <v>99790</v>
      </c>
      <c r="E555" s="811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1" t="s">
        <v>1999</v>
      </c>
      <c r="B556" s="811">
        <v>11</v>
      </c>
      <c r="C556" s="608">
        <v>39764</v>
      </c>
      <c r="D556" s="811">
        <v>99701</v>
      </c>
      <c r="E556" s="811" t="s">
        <v>2031</v>
      </c>
      <c r="F556" s="133">
        <v>0.67021525746475341</v>
      </c>
      <c r="G556" s="133">
        <v>0.65186880492842159</v>
      </c>
      <c r="H556" s="133">
        <v>0.77128121174152675</v>
      </c>
      <c r="I556" s="133">
        <v>0.20210955840574291</v>
      </c>
      <c r="J556" s="133">
        <v>0.20210955840574291</v>
      </c>
      <c r="K556" s="133">
        <v>2.845360788813334E-2</v>
      </c>
      <c r="L556" s="133">
        <v>1.9975429675285652</v>
      </c>
      <c r="M556" s="45">
        <v>12181.015995768057</v>
      </c>
    </row>
    <row r="557" spans="1:13" x14ac:dyDescent="0.25">
      <c r="A557" s="811" t="s">
        <v>1999</v>
      </c>
      <c r="B557" s="811">
        <v>11</v>
      </c>
      <c r="C557" s="608">
        <v>39764</v>
      </c>
      <c r="D557" s="811">
        <v>99702</v>
      </c>
      <c r="E557" s="811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1" t="s">
        <v>1999</v>
      </c>
      <c r="B558" s="811">
        <v>11</v>
      </c>
      <c r="C558" s="608">
        <v>39764</v>
      </c>
      <c r="D558" s="811">
        <v>99703</v>
      </c>
      <c r="E558" s="811" t="s">
        <v>2033</v>
      </c>
      <c r="F558" s="133">
        <v>1.631891288407054E-2</v>
      </c>
      <c r="G558" s="133">
        <v>1.1928590350694792E-2</v>
      </c>
      <c r="H558" s="133">
        <v>1.7229959148295556E-2</v>
      </c>
      <c r="I558" s="133">
        <v>5.451026066568253E-3</v>
      </c>
      <c r="J558" s="133">
        <v>5.451026066568253E-3</v>
      </c>
      <c r="K558" s="133">
        <v>4.7499855873117501E-4</v>
      </c>
      <c r="L558" s="133">
        <v>5.7877697432507397E-2</v>
      </c>
      <c r="M558" s="45">
        <v>232.19365634004797</v>
      </c>
    </row>
    <row r="559" spans="1:13" x14ac:dyDescent="0.25">
      <c r="A559" s="811" t="s">
        <v>1999</v>
      </c>
      <c r="B559" s="811">
        <v>11</v>
      </c>
      <c r="C559" s="608">
        <v>39764</v>
      </c>
      <c r="D559" s="811">
        <v>99705</v>
      </c>
      <c r="E559" s="811" t="s">
        <v>1599</v>
      </c>
      <c r="F559" s="133">
        <v>2.8185437632632491</v>
      </c>
      <c r="G559" s="133">
        <v>0.59280169296812291</v>
      </c>
      <c r="H559" s="133">
        <v>0.98097038651214741</v>
      </c>
      <c r="I559" s="133">
        <v>0.85443764980546888</v>
      </c>
      <c r="J559" s="133">
        <v>0.85443764980546888</v>
      </c>
      <c r="K559" s="133">
        <v>4.0203230558644443E-2</v>
      </c>
      <c r="L559" s="133">
        <v>9.1822065388651986</v>
      </c>
      <c r="M559" s="45">
        <v>12140.825934832885</v>
      </c>
    </row>
    <row r="560" spans="1:13" x14ac:dyDescent="0.25">
      <c r="A560" s="811" t="s">
        <v>1999</v>
      </c>
      <c r="B560" s="811">
        <v>11</v>
      </c>
      <c r="C560" s="608">
        <v>39764</v>
      </c>
      <c r="D560" s="811">
        <v>99709</v>
      </c>
      <c r="E560" s="811" t="s">
        <v>1600</v>
      </c>
      <c r="F560" s="133">
        <v>2.3103013212627355</v>
      </c>
      <c r="G560" s="133">
        <v>0.68472907534705052</v>
      </c>
      <c r="H560" s="133">
        <v>1.1004306521082521</v>
      </c>
      <c r="I560" s="133">
        <v>0.63699770302822978</v>
      </c>
      <c r="J560" s="133">
        <v>0.63699770302822978</v>
      </c>
      <c r="K560" s="133">
        <v>3.6791016869608749E-2</v>
      </c>
      <c r="L560" s="133">
        <v>6.5964939327658279</v>
      </c>
      <c r="M560" s="45">
        <v>14011.242079997228</v>
      </c>
    </row>
    <row r="561" spans="1:13" x14ac:dyDescent="0.25">
      <c r="A561" s="811" t="s">
        <v>1999</v>
      </c>
      <c r="B561" s="811">
        <v>11</v>
      </c>
      <c r="C561" s="608">
        <v>39764</v>
      </c>
      <c r="D561" s="811">
        <v>99712</v>
      </c>
      <c r="E561" s="811" t="s">
        <v>1601</v>
      </c>
      <c r="F561" s="133">
        <v>1.2234108025080441</v>
      </c>
      <c r="G561" s="133">
        <v>0.22454309062458558</v>
      </c>
      <c r="H561" s="133">
        <v>0.39997405749510784</v>
      </c>
      <c r="I561" s="133">
        <v>0.33725479647782047</v>
      </c>
      <c r="J561" s="133">
        <v>0.33725479647782047</v>
      </c>
      <c r="K561" s="133">
        <v>1.5944121054543313E-2</v>
      </c>
      <c r="L561" s="133">
        <v>3.5151332921998555</v>
      </c>
      <c r="M561" s="45">
        <v>4680.2337011113168</v>
      </c>
    </row>
    <row r="562" spans="1:13" x14ac:dyDescent="0.25">
      <c r="A562" s="811" t="s">
        <v>1999</v>
      </c>
      <c r="B562" s="811">
        <v>11</v>
      </c>
      <c r="C562" s="608">
        <v>39764</v>
      </c>
      <c r="D562" s="811">
        <v>99714</v>
      </c>
      <c r="E562" s="811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1" t="s">
        <v>1999</v>
      </c>
      <c r="B563" s="811">
        <v>11</v>
      </c>
      <c r="C563" s="608">
        <v>39764</v>
      </c>
      <c r="D563" s="811">
        <v>99730</v>
      </c>
      <c r="E563" s="811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1" t="s">
        <v>1999</v>
      </c>
      <c r="B564" s="811">
        <v>11</v>
      </c>
      <c r="C564" s="608">
        <v>39764</v>
      </c>
      <c r="D564" s="811">
        <v>99737</v>
      </c>
      <c r="E564" s="811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1" t="s">
        <v>1999</v>
      </c>
      <c r="B565" s="811">
        <v>11</v>
      </c>
      <c r="C565" s="608">
        <v>39764</v>
      </c>
      <c r="D565" s="811">
        <v>99743</v>
      </c>
      <c r="E565" s="811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1" t="s">
        <v>1999</v>
      </c>
      <c r="B566" s="811">
        <v>11</v>
      </c>
      <c r="C566" s="608">
        <v>39764</v>
      </c>
      <c r="D566" s="811">
        <v>99744</v>
      </c>
      <c r="E566" s="811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1" t="s">
        <v>1999</v>
      </c>
      <c r="B567" s="811">
        <v>11</v>
      </c>
      <c r="C567" s="608">
        <v>39764</v>
      </c>
      <c r="D567" s="811">
        <v>99755</v>
      </c>
      <c r="E567" s="811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1" t="s">
        <v>1999</v>
      </c>
      <c r="B568" s="811">
        <v>11</v>
      </c>
      <c r="C568" s="608">
        <v>39764</v>
      </c>
      <c r="D568" s="811">
        <v>99756</v>
      </c>
      <c r="E568" s="811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1" t="s">
        <v>1999</v>
      </c>
      <c r="B569" s="811">
        <v>11</v>
      </c>
      <c r="C569" s="608">
        <v>39764</v>
      </c>
      <c r="D569" s="811">
        <v>99758</v>
      </c>
      <c r="E569" s="811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1" t="s">
        <v>1999</v>
      </c>
      <c r="B570" s="811">
        <v>11</v>
      </c>
      <c r="C570" s="608">
        <v>39764</v>
      </c>
      <c r="D570" s="811">
        <v>99760</v>
      </c>
      <c r="E570" s="811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1" t="s">
        <v>1999</v>
      </c>
      <c r="B571" s="811">
        <v>11</v>
      </c>
      <c r="C571" s="608">
        <v>39764</v>
      </c>
      <c r="D571" s="811">
        <v>99767</v>
      </c>
      <c r="E571" s="811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1" t="s">
        <v>1999</v>
      </c>
      <c r="B572" s="811">
        <v>11</v>
      </c>
      <c r="C572" s="608">
        <v>39764</v>
      </c>
      <c r="D572" s="811">
        <v>99774</v>
      </c>
      <c r="E572" s="811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1" t="s">
        <v>1999</v>
      </c>
      <c r="B573" s="811">
        <v>11</v>
      </c>
      <c r="C573" s="608">
        <v>39764</v>
      </c>
      <c r="D573" s="811">
        <v>99775</v>
      </c>
      <c r="E573" s="811" t="s">
        <v>1602</v>
      </c>
      <c r="F573" s="133">
        <v>6.7918052109079566E-5</v>
      </c>
      <c r="G573" s="133">
        <v>1.5627156673755638E-3</v>
      </c>
      <c r="H573" s="133">
        <v>8.3056249192025038E-4</v>
      </c>
      <c r="I573" s="133">
        <v>5.9438636698952081E-5</v>
      </c>
      <c r="J573" s="133">
        <v>5.9438636698952081E-5</v>
      </c>
      <c r="K573" s="133">
        <v>7.979579861917668E-5</v>
      </c>
      <c r="L573" s="133">
        <v>1.8555491159001955E-4</v>
      </c>
      <c r="M573" s="45">
        <v>25.968731772137815</v>
      </c>
    </row>
    <row r="574" spans="1:13" x14ac:dyDescent="0.25">
      <c r="A574" s="811" t="s">
        <v>1999</v>
      </c>
      <c r="B574" s="811">
        <v>11</v>
      </c>
      <c r="C574" s="608">
        <v>39764</v>
      </c>
      <c r="D574" s="811">
        <v>99790</v>
      </c>
      <c r="E574" s="811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1" t="s">
        <v>1999</v>
      </c>
      <c r="B575" s="811">
        <v>12</v>
      </c>
      <c r="C575" s="608">
        <v>39765</v>
      </c>
      <c r="D575" s="811">
        <v>99701</v>
      </c>
      <c r="E575" s="811" t="s">
        <v>2031</v>
      </c>
      <c r="F575" s="133">
        <v>0.71073666905621247</v>
      </c>
      <c r="G575" s="133">
        <v>0.69500798584608525</v>
      </c>
      <c r="H575" s="133">
        <v>0.81700038710794443</v>
      </c>
      <c r="I575" s="133">
        <v>0.21301941964376378</v>
      </c>
      <c r="J575" s="133">
        <v>0.21301941964376378</v>
      </c>
      <c r="K575" s="133">
        <v>2.8937143814587001E-2</v>
      </c>
      <c r="L575" s="133">
        <v>2.1006215423571342</v>
      </c>
      <c r="M575" s="45">
        <v>12901.828244493034</v>
      </c>
    </row>
    <row r="576" spans="1:13" x14ac:dyDescent="0.25">
      <c r="A576" s="811" t="s">
        <v>1999</v>
      </c>
      <c r="B576" s="811">
        <v>12</v>
      </c>
      <c r="C576" s="608">
        <v>39765</v>
      </c>
      <c r="D576" s="811">
        <v>99702</v>
      </c>
      <c r="E576" s="811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1" t="s">
        <v>1999</v>
      </c>
      <c r="B577" s="811">
        <v>12</v>
      </c>
      <c r="C577" s="608">
        <v>39765</v>
      </c>
      <c r="D577" s="811">
        <v>99703</v>
      </c>
      <c r="E577" s="811" t="s">
        <v>2033</v>
      </c>
      <c r="F577" s="133">
        <v>1.717729666527068E-2</v>
      </c>
      <c r="G577" s="133">
        <v>1.2624266371251597E-2</v>
      </c>
      <c r="H577" s="133">
        <v>1.8079193569659466E-2</v>
      </c>
      <c r="I577" s="133">
        <v>5.7209221577028254E-3</v>
      </c>
      <c r="J577" s="133">
        <v>5.7209221577028254E-3</v>
      </c>
      <c r="K577" s="133">
        <v>4.8656922099657782E-4</v>
      </c>
      <c r="L577" s="133">
        <v>6.0721788251479496E-2</v>
      </c>
      <c r="M577" s="45">
        <v>244.19876617493134</v>
      </c>
    </row>
    <row r="578" spans="1:13" x14ac:dyDescent="0.25">
      <c r="A578" s="811" t="s">
        <v>1999</v>
      </c>
      <c r="B578" s="811">
        <v>12</v>
      </c>
      <c r="C578" s="608">
        <v>39765</v>
      </c>
      <c r="D578" s="811">
        <v>99705</v>
      </c>
      <c r="E578" s="811" t="s">
        <v>1599</v>
      </c>
      <c r="F578" s="133">
        <v>3.0581831102149231</v>
      </c>
      <c r="G578" s="133">
        <v>0.63687754128348661</v>
      </c>
      <c r="H578" s="133">
        <v>1.0526263935235085</v>
      </c>
      <c r="I578" s="133">
        <v>0.92438363770658816</v>
      </c>
      <c r="J578" s="133">
        <v>0.92438363770658816</v>
      </c>
      <c r="K578" s="133">
        <v>4.3231421607087935E-2</v>
      </c>
      <c r="L578" s="133">
        <v>9.9553102257053467</v>
      </c>
      <c r="M578" s="45">
        <v>13017.353403398969</v>
      </c>
    </row>
    <row r="579" spans="1:13" x14ac:dyDescent="0.25">
      <c r="A579" s="811" t="s">
        <v>1999</v>
      </c>
      <c r="B579" s="811">
        <v>12</v>
      </c>
      <c r="C579" s="608">
        <v>39765</v>
      </c>
      <c r="D579" s="811">
        <v>99709</v>
      </c>
      <c r="E579" s="811" t="s">
        <v>1600</v>
      </c>
      <c r="F579" s="133">
        <v>2.6073138948765147</v>
      </c>
      <c r="G579" s="133">
        <v>0.74146093020447423</v>
      </c>
      <c r="H579" s="133">
        <v>1.1895458001723809</v>
      </c>
      <c r="I579" s="133">
        <v>0.7110439095454264</v>
      </c>
      <c r="J579" s="133">
        <v>0.7110439095454264</v>
      </c>
      <c r="K579" s="133">
        <v>3.9998734685040636E-2</v>
      </c>
      <c r="L579" s="133">
        <v>7.3574376036149403</v>
      </c>
      <c r="M579" s="45">
        <v>15125.742329816572</v>
      </c>
    </row>
    <row r="580" spans="1:13" x14ac:dyDescent="0.25">
      <c r="A580" s="811" t="s">
        <v>1999</v>
      </c>
      <c r="B580" s="811">
        <v>12</v>
      </c>
      <c r="C580" s="608">
        <v>39765</v>
      </c>
      <c r="D580" s="811">
        <v>99712</v>
      </c>
      <c r="E580" s="811" t="s">
        <v>1601</v>
      </c>
      <c r="F580" s="133">
        <v>1.4518096904203159</v>
      </c>
      <c r="G580" s="133">
        <v>0.25482475498776824</v>
      </c>
      <c r="H580" s="133">
        <v>0.45361446691258162</v>
      </c>
      <c r="I580" s="133">
        <v>0.39524591710097795</v>
      </c>
      <c r="J580" s="133">
        <v>0.39524591710097795</v>
      </c>
      <c r="K580" s="133">
        <v>1.8575540385161415E-2</v>
      </c>
      <c r="L580" s="133">
        <v>4.1231830542910251</v>
      </c>
      <c r="M580" s="45">
        <v>5298.6563423130146</v>
      </c>
    </row>
    <row r="581" spans="1:13" x14ac:dyDescent="0.25">
      <c r="A581" s="811" t="s">
        <v>1999</v>
      </c>
      <c r="B581" s="811">
        <v>12</v>
      </c>
      <c r="C581" s="608">
        <v>39765</v>
      </c>
      <c r="D581" s="811">
        <v>99714</v>
      </c>
      <c r="E581" s="811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1" t="s">
        <v>1999</v>
      </c>
      <c r="B582" s="811">
        <v>12</v>
      </c>
      <c r="C582" s="608">
        <v>39765</v>
      </c>
      <c r="D582" s="811">
        <v>99730</v>
      </c>
      <c r="E582" s="811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1" t="s">
        <v>1999</v>
      </c>
      <c r="B583" s="811">
        <v>12</v>
      </c>
      <c r="C583" s="608">
        <v>39765</v>
      </c>
      <c r="D583" s="811">
        <v>99737</v>
      </c>
      <c r="E583" s="811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1" t="s">
        <v>1999</v>
      </c>
      <c r="B584" s="811">
        <v>12</v>
      </c>
      <c r="C584" s="608">
        <v>39765</v>
      </c>
      <c r="D584" s="811">
        <v>99743</v>
      </c>
      <c r="E584" s="811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1" t="s">
        <v>1999</v>
      </c>
      <c r="B585" s="811">
        <v>12</v>
      </c>
      <c r="C585" s="608">
        <v>39765</v>
      </c>
      <c r="D585" s="811">
        <v>99744</v>
      </c>
      <c r="E585" s="811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1" t="s">
        <v>1999</v>
      </c>
      <c r="B586" s="811">
        <v>12</v>
      </c>
      <c r="C586" s="608">
        <v>39765</v>
      </c>
      <c r="D586" s="811">
        <v>99755</v>
      </c>
      <c r="E586" s="811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1" t="s">
        <v>1999</v>
      </c>
      <c r="B587" s="811">
        <v>12</v>
      </c>
      <c r="C587" s="608">
        <v>39765</v>
      </c>
      <c r="D587" s="811">
        <v>99756</v>
      </c>
      <c r="E587" s="811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1" t="s">
        <v>1999</v>
      </c>
      <c r="B588" s="811">
        <v>12</v>
      </c>
      <c r="C588" s="608">
        <v>39765</v>
      </c>
      <c r="D588" s="811">
        <v>99758</v>
      </c>
      <c r="E588" s="811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1" t="s">
        <v>1999</v>
      </c>
      <c r="B589" s="811">
        <v>12</v>
      </c>
      <c r="C589" s="608">
        <v>39765</v>
      </c>
      <c r="D589" s="811">
        <v>99760</v>
      </c>
      <c r="E589" s="811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1" t="s">
        <v>1999</v>
      </c>
      <c r="B590" s="811">
        <v>12</v>
      </c>
      <c r="C590" s="608">
        <v>39765</v>
      </c>
      <c r="D590" s="811">
        <v>99767</v>
      </c>
      <c r="E590" s="811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1" t="s">
        <v>1999</v>
      </c>
      <c r="B591" s="811">
        <v>12</v>
      </c>
      <c r="C591" s="608">
        <v>39765</v>
      </c>
      <c r="D591" s="811">
        <v>99774</v>
      </c>
      <c r="E591" s="811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1" t="s">
        <v>1999</v>
      </c>
      <c r="B592" s="811">
        <v>12</v>
      </c>
      <c r="C592" s="608">
        <v>39765</v>
      </c>
      <c r="D592" s="811">
        <v>99775</v>
      </c>
      <c r="E592" s="811" t="s">
        <v>1602</v>
      </c>
      <c r="F592" s="133">
        <v>7.2890843654602628E-5</v>
      </c>
      <c r="G592" s="133">
        <v>1.6882559868978855E-3</v>
      </c>
      <c r="H592" s="133">
        <v>9.1929996932838378E-4</v>
      </c>
      <c r="I592" s="133">
        <v>6.2623155908906662E-5</v>
      </c>
      <c r="J592" s="133">
        <v>6.2623155908906662E-5</v>
      </c>
      <c r="K592" s="133">
        <v>7.9966648074790731E-5</v>
      </c>
      <c r="L592" s="133">
        <v>1.8867839418178334E-4</v>
      </c>
      <c r="M592" s="45">
        <v>27.900657800342437</v>
      </c>
    </row>
    <row r="593" spans="1:13" x14ac:dyDescent="0.25">
      <c r="A593" s="811" t="s">
        <v>1999</v>
      </c>
      <c r="B593" s="811">
        <v>12</v>
      </c>
      <c r="C593" s="608">
        <v>39765</v>
      </c>
      <c r="D593" s="811">
        <v>99790</v>
      </c>
      <c r="E593" s="811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1" t="s">
        <v>1999</v>
      </c>
      <c r="B594" s="811">
        <v>13</v>
      </c>
      <c r="C594" s="608">
        <v>39766</v>
      </c>
      <c r="D594" s="811">
        <v>99701</v>
      </c>
      <c r="E594" s="811" t="s">
        <v>2031</v>
      </c>
      <c r="F594" s="133">
        <v>0.82320644290511857</v>
      </c>
      <c r="G594" s="133">
        <v>0.76311199327247614</v>
      </c>
      <c r="H594" s="133">
        <v>0.90954391282287383</v>
      </c>
      <c r="I594" s="133">
        <v>0.24307370421539151</v>
      </c>
      <c r="J594" s="133">
        <v>0.24307370421539151</v>
      </c>
      <c r="K594" s="133">
        <v>3.0246609081497493E-2</v>
      </c>
      <c r="L594" s="133">
        <v>2.4017505299047648</v>
      </c>
      <c r="M594" s="45">
        <v>14142.207784293285</v>
      </c>
    </row>
    <row r="595" spans="1:13" x14ac:dyDescent="0.25">
      <c r="A595" s="811" t="s">
        <v>1999</v>
      </c>
      <c r="B595" s="811">
        <v>13</v>
      </c>
      <c r="C595" s="608">
        <v>39766</v>
      </c>
      <c r="D595" s="811">
        <v>99702</v>
      </c>
      <c r="E595" s="811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1" t="s">
        <v>1999</v>
      </c>
      <c r="B596" s="811">
        <v>13</v>
      </c>
      <c r="C596" s="608">
        <v>39766</v>
      </c>
      <c r="D596" s="811">
        <v>99703</v>
      </c>
      <c r="E596" s="811" t="s">
        <v>2033</v>
      </c>
      <c r="F596" s="133">
        <v>1.9947790438994552E-2</v>
      </c>
      <c r="G596" s="133">
        <v>1.4059833753293852E-2</v>
      </c>
      <c r="H596" s="133">
        <v>2.0427626198623667E-2</v>
      </c>
      <c r="I596" s="133">
        <v>6.5870896422989718E-3</v>
      </c>
      <c r="J596" s="133">
        <v>6.5870896422989718E-3</v>
      </c>
      <c r="K596" s="133">
        <v>5.2181377093453646E-4</v>
      </c>
      <c r="L596" s="133">
        <v>7.013671607061446E-2</v>
      </c>
      <c r="M596" s="45">
        <v>272.1568914689945</v>
      </c>
    </row>
    <row r="597" spans="1:13" x14ac:dyDescent="0.25">
      <c r="A597" s="811" t="s">
        <v>1999</v>
      </c>
      <c r="B597" s="811">
        <v>13</v>
      </c>
      <c r="C597" s="608">
        <v>39766</v>
      </c>
      <c r="D597" s="811">
        <v>99705</v>
      </c>
      <c r="E597" s="811" t="s">
        <v>1599</v>
      </c>
      <c r="F597" s="133">
        <v>3.4149280491144016</v>
      </c>
      <c r="G597" s="133">
        <v>0.70138880906370593</v>
      </c>
      <c r="H597" s="133">
        <v>1.160017401391954</v>
      </c>
      <c r="I597" s="133">
        <v>1.029621190710222</v>
      </c>
      <c r="J597" s="133">
        <v>1.029621190710222</v>
      </c>
      <c r="K597" s="133">
        <v>4.776837043404613E-2</v>
      </c>
      <c r="L597" s="133">
        <v>11.123688668389994</v>
      </c>
      <c r="M597" s="45">
        <v>14313.271192512559</v>
      </c>
    </row>
    <row r="598" spans="1:13" x14ac:dyDescent="0.25">
      <c r="A598" s="811" t="s">
        <v>1999</v>
      </c>
      <c r="B598" s="811">
        <v>13</v>
      </c>
      <c r="C598" s="608">
        <v>39766</v>
      </c>
      <c r="D598" s="811">
        <v>99709</v>
      </c>
      <c r="E598" s="811" t="s">
        <v>1600</v>
      </c>
      <c r="F598" s="133">
        <v>2.6810935385221009</v>
      </c>
      <c r="G598" s="133">
        <v>0.778355878091053</v>
      </c>
      <c r="H598" s="133">
        <v>1.2425310722189611</v>
      </c>
      <c r="I598" s="133">
        <v>0.73048828358300344</v>
      </c>
      <c r="J598" s="133">
        <v>0.73048828358300344</v>
      </c>
      <c r="K598" s="133">
        <v>4.0829945852276277E-2</v>
      </c>
      <c r="L598" s="133">
        <v>7.5534277422960301</v>
      </c>
      <c r="M598" s="45">
        <v>15820.224462774248</v>
      </c>
    </row>
    <row r="599" spans="1:13" x14ac:dyDescent="0.25">
      <c r="A599" s="811" t="s">
        <v>1999</v>
      </c>
      <c r="B599" s="811">
        <v>13</v>
      </c>
      <c r="C599" s="608">
        <v>39766</v>
      </c>
      <c r="D599" s="811">
        <v>99712</v>
      </c>
      <c r="E599" s="811" t="s">
        <v>1601</v>
      </c>
      <c r="F599" s="133">
        <v>1.3798134941379288</v>
      </c>
      <c r="G599" s="133">
        <v>0.24712779798920104</v>
      </c>
      <c r="H599" s="133">
        <v>0.43749001931689202</v>
      </c>
      <c r="I599" s="133">
        <v>0.37623641759609289</v>
      </c>
      <c r="J599" s="133">
        <v>0.37623641759609289</v>
      </c>
      <c r="K599" s="133">
        <v>1.7727086536979308E-2</v>
      </c>
      <c r="L599" s="133">
        <v>3.919571606540877</v>
      </c>
      <c r="M599" s="45">
        <v>5129.3103035057029</v>
      </c>
    </row>
    <row r="600" spans="1:13" x14ac:dyDescent="0.25">
      <c r="A600" s="811" t="s">
        <v>1999</v>
      </c>
      <c r="B600" s="811">
        <v>13</v>
      </c>
      <c r="C600" s="608">
        <v>39766</v>
      </c>
      <c r="D600" s="811">
        <v>99714</v>
      </c>
      <c r="E600" s="811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1" t="s">
        <v>1999</v>
      </c>
      <c r="B601" s="811">
        <v>13</v>
      </c>
      <c r="C601" s="608">
        <v>39766</v>
      </c>
      <c r="D601" s="811">
        <v>99730</v>
      </c>
      <c r="E601" s="811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1" t="s">
        <v>1999</v>
      </c>
      <c r="B602" s="811">
        <v>13</v>
      </c>
      <c r="C602" s="608">
        <v>39766</v>
      </c>
      <c r="D602" s="811">
        <v>99737</v>
      </c>
      <c r="E602" s="811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1" t="s">
        <v>1999</v>
      </c>
      <c r="B603" s="811">
        <v>13</v>
      </c>
      <c r="C603" s="608">
        <v>39766</v>
      </c>
      <c r="D603" s="811">
        <v>99743</v>
      </c>
      <c r="E603" s="811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1" t="s">
        <v>1999</v>
      </c>
      <c r="B604" s="811">
        <v>13</v>
      </c>
      <c r="C604" s="608">
        <v>39766</v>
      </c>
      <c r="D604" s="811">
        <v>99744</v>
      </c>
      <c r="E604" s="811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1" t="s">
        <v>1999</v>
      </c>
      <c r="B605" s="811">
        <v>13</v>
      </c>
      <c r="C605" s="608">
        <v>39766</v>
      </c>
      <c r="D605" s="811">
        <v>99755</v>
      </c>
      <c r="E605" s="811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1" t="s">
        <v>1999</v>
      </c>
      <c r="B606" s="811">
        <v>13</v>
      </c>
      <c r="C606" s="608">
        <v>39766</v>
      </c>
      <c r="D606" s="811">
        <v>99756</v>
      </c>
      <c r="E606" s="811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1" t="s">
        <v>1999</v>
      </c>
      <c r="B607" s="811">
        <v>13</v>
      </c>
      <c r="C607" s="608">
        <v>39766</v>
      </c>
      <c r="D607" s="811">
        <v>99758</v>
      </c>
      <c r="E607" s="811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1" t="s">
        <v>1999</v>
      </c>
      <c r="B608" s="811">
        <v>13</v>
      </c>
      <c r="C608" s="608">
        <v>39766</v>
      </c>
      <c r="D608" s="811">
        <v>99760</v>
      </c>
      <c r="E608" s="811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1" t="s">
        <v>1999</v>
      </c>
      <c r="B609" s="811">
        <v>13</v>
      </c>
      <c r="C609" s="608">
        <v>39766</v>
      </c>
      <c r="D609" s="811">
        <v>99767</v>
      </c>
      <c r="E609" s="811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1" t="s">
        <v>1999</v>
      </c>
      <c r="B610" s="811">
        <v>13</v>
      </c>
      <c r="C610" s="608">
        <v>39766</v>
      </c>
      <c r="D610" s="811">
        <v>99774</v>
      </c>
      <c r="E610" s="811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1" t="s">
        <v>1999</v>
      </c>
      <c r="B611" s="811">
        <v>13</v>
      </c>
      <c r="C611" s="608">
        <v>39766</v>
      </c>
      <c r="D611" s="811">
        <v>99775</v>
      </c>
      <c r="E611" s="811" t="s">
        <v>1602</v>
      </c>
      <c r="F611" s="133">
        <v>7.8692433791046227E-5</v>
      </c>
      <c r="G611" s="133">
        <v>1.8347196930072612E-3</v>
      </c>
      <c r="H611" s="133">
        <v>1.02282702630454E-3</v>
      </c>
      <c r="I611" s="133">
        <v>6.6338428320520369E-5</v>
      </c>
      <c r="J611" s="133">
        <v>6.6338428320520369E-5</v>
      </c>
      <c r="K611" s="133">
        <v>8.0165972439673818E-5</v>
      </c>
      <c r="L611" s="133">
        <v>1.9232245720550778E-4</v>
      </c>
      <c r="M611" s="45">
        <v>30.154571499914489</v>
      </c>
    </row>
    <row r="612" spans="1:13" x14ac:dyDescent="0.25">
      <c r="A612" s="811" t="s">
        <v>1999</v>
      </c>
      <c r="B612" s="811">
        <v>13</v>
      </c>
      <c r="C612" s="608">
        <v>39766</v>
      </c>
      <c r="D612" s="811">
        <v>99790</v>
      </c>
      <c r="E612" s="811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1" t="s">
        <v>1999</v>
      </c>
      <c r="B613" s="811">
        <v>14</v>
      </c>
      <c r="C613" s="608">
        <v>39767</v>
      </c>
      <c r="D613" s="811">
        <v>99701</v>
      </c>
      <c r="E613" s="811" t="s">
        <v>2031</v>
      </c>
      <c r="F613" s="133">
        <v>0.824769699486811</v>
      </c>
      <c r="G613" s="133">
        <v>0.71380842435357983</v>
      </c>
      <c r="H613" s="133">
        <v>0.88275348604901061</v>
      </c>
      <c r="I613" s="133">
        <v>0.24623435806936483</v>
      </c>
      <c r="J613" s="133">
        <v>0.24623435806936483</v>
      </c>
      <c r="K613" s="133">
        <v>3.0336694427506687E-2</v>
      </c>
      <c r="L613" s="133">
        <v>2.469682924077488</v>
      </c>
      <c r="M613" s="45">
        <v>13447.703295541232</v>
      </c>
    </row>
    <row r="614" spans="1:13" x14ac:dyDescent="0.25">
      <c r="A614" s="811" t="s">
        <v>1999</v>
      </c>
      <c r="B614" s="811">
        <v>14</v>
      </c>
      <c r="C614" s="608">
        <v>39767</v>
      </c>
      <c r="D614" s="811">
        <v>99702</v>
      </c>
      <c r="E614" s="811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1" t="s">
        <v>1999</v>
      </c>
      <c r="B615" s="811">
        <v>14</v>
      </c>
      <c r="C615" s="608">
        <v>39767</v>
      </c>
      <c r="D615" s="811">
        <v>99703</v>
      </c>
      <c r="E615" s="811" t="s">
        <v>2033</v>
      </c>
      <c r="F615" s="133">
        <v>1.9760065192383432E-2</v>
      </c>
      <c r="G615" s="133">
        <v>1.3347795275974695E-2</v>
      </c>
      <c r="H615" s="133">
        <v>1.9933757096205325E-2</v>
      </c>
      <c r="I615" s="133">
        <v>6.6147797285290742E-3</v>
      </c>
      <c r="J615" s="133">
        <v>6.6147797285290742E-3</v>
      </c>
      <c r="K615" s="133">
        <v>5.2185281643435334E-4</v>
      </c>
      <c r="L615" s="133">
        <v>7.1228883693796888E-2</v>
      </c>
      <c r="M615" s="45">
        <v>261.91391260702903</v>
      </c>
    </row>
    <row r="616" spans="1:13" x14ac:dyDescent="0.25">
      <c r="A616" s="811" t="s">
        <v>1999</v>
      </c>
      <c r="B616" s="811">
        <v>14</v>
      </c>
      <c r="C616" s="608">
        <v>39767</v>
      </c>
      <c r="D616" s="811">
        <v>99705</v>
      </c>
      <c r="E616" s="811" t="s">
        <v>1599</v>
      </c>
      <c r="F616" s="133">
        <v>3.3219634672228877</v>
      </c>
      <c r="G616" s="133">
        <v>0.68741360601851553</v>
      </c>
      <c r="H616" s="133">
        <v>1.1465496395051751</v>
      </c>
      <c r="I616" s="133">
        <v>1.0194789176325929</v>
      </c>
      <c r="J616" s="133">
        <v>1.0194789176325929</v>
      </c>
      <c r="K616" s="133">
        <v>4.7310826913701698E-2</v>
      </c>
      <c r="L616" s="133">
        <v>11.125142120595822</v>
      </c>
      <c r="M616" s="45">
        <v>14080.448929515271</v>
      </c>
    </row>
    <row r="617" spans="1:13" x14ac:dyDescent="0.25">
      <c r="A617" s="811" t="s">
        <v>1999</v>
      </c>
      <c r="B617" s="811">
        <v>14</v>
      </c>
      <c r="C617" s="608">
        <v>39767</v>
      </c>
      <c r="D617" s="811">
        <v>99709</v>
      </c>
      <c r="E617" s="811" t="s">
        <v>1600</v>
      </c>
      <c r="F617" s="133">
        <v>2.8758986547339203</v>
      </c>
      <c r="G617" s="133">
        <v>0.7894397868399603</v>
      </c>
      <c r="H617" s="133">
        <v>1.2942327017436366</v>
      </c>
      <c r="I617" s="133">
        <v>0.79237471744363452</v>
      </c>
      <c r="J617" s="133">
        <v>0.79237471744363452</v>
      </c>
      <c r="K617" s="133">
        <v>4.336578868189446E-2</v>
      </c>
      <c r="L617" s="133">
        <v>8.2842562079281539</v>
      </c>
      <c r="M617" s="45">
        <v>16217.634597753018</v>
      </c>
    </row>
    <row r="618" spans="1:13" x14ac:dyDescent="0.25">
      <c r="A618" s="811" t="s">
        <v>1999</v>
      </c>
      <c r="B618" s="811">
        <v>14</v>
      </c>
      <c r="C618" s="608">
        <v>39767</v>
      </c>
      <c r="D618" s="811">
        <v>99712</v>
      </c>
      <c r="E618" s="811" t="s">
        <v>1601</v>
      </c>
      <c r="F618" s="133">
        <v>1.5430818006978093</v>
      </c>
      <c r="G618" s="133">
        <v>0.27196194711558647</v>
      </c>
      <c r="H618" s="133">
        <v>0.48576838278219431</v>
      </c>
      <c r="I618" s="133">
        <v>0.42622926192768584</v>
      </c>
      <c r="J618" s="133">
        <v>0.42622926192768584</v>
      </c>
      <c r="K618" s="133">
        <v>1.9934653564184467E-2</v>
      </c>
      <c r="L618" s="133">
        <v>4.4992682122224137</v>
      </c>
      <c r="M618" s="45">
        <v>5658.3529969201072</v>
      </c>
    </row>
    <row r="619" spans="1:13" x14ac:dyDescent="0.25">
      <c r="A619" s="811" t="s">
        <v>1999</v>
      </c>
      <c r="B619" s="811">
        <v>14</v>
      </c>
      <c r="C619" s="608">
        <v>39767</v>
      </c>
      <c r="D619" s="811">
        <v>99714</v>
      </c>
      <c r="E619" s="811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1" t="s">
        <v>1999</v>
      </c>
      <c r="B620" s="811">
        <v>14</v>
      </c>
      <c r="C620" s="608">
        <v>39767</v>
      </c>
      <c r="D620" s="811">
        <v>99730</v>
      </c>
      <c r="E620" s="811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1" t="s">
        <v>1999</v>
      </c>
      <c r="B621" s="811">
        <v>14</v>
      </c>
      <c r="C621" s="608">
        <v>39767</v>
      </c>
      <c r="D621" s="811">
        <v>99737</v>
      </c>
      <c r="E621" s="811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1" t="s">
        <v>1999</v>
      </c>
      <c r="B622" s="811">
        <v>14</v>
      </c>
      <c r="C622" s="608">
        <v>39767</v>
      </c>
      <c r="D622" s="811">
        <v>99743</v>
      </c>
      <c r="E622" s="811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1" t="s">
        <v>1999</v>
      </c>
      <c r="B623" s="811">
        <v>14</v>
      </c>
      <c r="C623" s="608">
        <v>39767</v>
      </c>
      <c r="D623" s="811">
        <v>99744</v>
      </c>
      <c r="E623" s="811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1" t="s">
        <v>1999</v>
      </c>
      <c r="B624" s="811">
        <v>14</v>
      </c>
      <c r="C624" s="608">
        <v>39767</v>
      </c>
      <c r="D624" s="811">
        <v>99755</v>
      </c>
      <c r="E624" s="811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1" t="s">
        <v>1999</v>
      </c>
      <c r="B625" s="811">
        <v>14</v>
      </c>
      <c r="C625" s="608">
        <v>39767</v>
      </c>
      <c r="D625" s="811">
        <v>99756</v>
      </c>
      <c r="E625" s="811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1" t="s">
        <v>1999</v>
      </c>
      <c r="B626" s="811">
        <v>14</v>
      </c>
      <c r="C626" s="608">
        <v>39767</v>
      </c>
      <c r="D626" s="811">
        <v>99758</v>
      </c>
      <c r="E626" s="811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1" t="s">
        <v>1999</v>
      </c>
      <c r="B627" s="811">
        <v>14</v>
      </c>
      <c r="C627" s="608">
        <v>39767</v>
      </c>
      <c r="D627" s="811">
        <v>99760</v>
      </c>
      <c r="E627" s="811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1" t="s">
        <v>1999</v>
      </c>
      <c r="B628" s="811">
        <v>14</v>
      </c>
      <c r="C628" s="608">
        <v>39767</v>
      </c>
      <c r="D628" s="811">
        <v>99767</v>
      </c>
      <c r="E628" s="811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1" t="s">
        <v>1999</v>
      </c>
      <c r="B629" s="811">
        <v>14</v>
      </c>
      <c r="C629" s="608">
        <v>39767</v>
      </c>
      <c r="D629" s="811">
        <v>99774</v>
      </c>
      <c r="E629" s="811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1" t="s">
        <v>1999</v>
      </c>
      <c r="B630" s="811">
        <v>14</v>
      </c>
      <c r="C630" s="608">
        <v>39767</v>
      </c>
      <c r="D630" s="811">
        <v>99775</v>
      </c>
      <c r="E630" s="811" t="s">
        <v>1602</v>
      </c>
      <c r="F630" s="133">
        <v>7.0404447881841083E-5</v>
      </c>
      <c r="G630" s="133">
        <v>1.6254858271367244E-3</v>
      </c>
      <c r="H630" s="133">
        <v>8.7493123062431719E-4</v>
      </c>
      <c r="I630" s="133">
        <v>6.1030896303929368E-5</v>
      </c>
      <c r="J630" s="133">
        <v>6.1030896303929368E-5</v>
      </c>
      <c r="K630" s="133">
        <v>7.9881223346983665E-5</v>
      </c>
      <c r="L630" s="133">
        <v>1.8711665288590138E-4</v>
      </c>
      <c r="M630" s="45">
        <v>26.934694786240126</v>
      </c>
    </row>
    <row r="631" spans="1:13" x14ac:dyDescent="0.25">
      <c r="A631" s="811" t="s">
        <v>1999</v>
      </c>
      <c r="B631" s="811">
        <v>14</v>
      </c>
      <c r="C631" s="608">
        <v>39767</v>
      </c>
      <c r="D631" s="811">
        <v>99790</v>
      </c>
      <c r="E631" s="811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1" t="s">
        <v>1999</v>
      </c>
      <c r="B632" s="811">
        <v>15</v>
      </c>
      <c r="C632" s="608">
        <v>39768</v>
      </c>
      <c r="D632" s="811">
        <v>99701</v>
      </c>
      <c r="E632" s="811" t="s">
        <v>2031</v>
      </c>
      <c r="F632" s="133">
        <v>0.74881183087180547</v>
      </c>
      <c r="G632" s="133">
        <v>0.73772630628485303</v>
      </c>
      <c r="H632" s="133">
        <v>0.86923349127773497</v>
      </c>
      <c r="I632" s="133">
        <v>0.22763286390078249</v>
      </c>
      <c r="J632" s="133">
        <v>0.22763286390078249</v>
      </c>
      <c r="K632" s="133">
        <v>2.9523875473027147E-2</v>
      </c>
      <c r="L632" s="133">
        <v>2.2672141172362315</v>
      </c>
      <c r="M632" s="45">
        <v>13653.114657103524</v>
      </c>
    </row>
    <row r="633" spans="1:13" x14ac:dyDescent="0.25">
      <c r="A633" s="811" t="s">
        <v>1999</v>
      </c>
      <c r="B633" s="811">
        <v>15</v>
      </c>
      <c r="C633" s="608">
        <v>39768</v>
      </c>
      <c r="D633" s="811">
        <v>99702</v>
      </c>
      <c r="E633" s="811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1" t="s">
        <v>1999</v>
      </c>
      <c r="B634" s="811">
        <v>15</v>
      </c>
      <c r="C634" s="608">
        <v>39768</v>
      </c>
      <c r="D634" s="811">
        <v>99703</v>
      </c>
      <c r="E634" s="811" t="s">
        <v>2033</v>
      </c>
      <c r="F634" s="133">
        <v>1.8207878177012922E-2</v>
      </c>
      <c r="G634" s="133">
        <v>1.343291068396579E-2</v>
      </c>
      <c r="H634" s="133">
        <v>1.9256086990834493E-2</v>
      </c>
      <c r="I634" s="133">
        <v>6.1544293219051209E-3</v>
      </c>
      <c r="J634" s="133">
        <v>6.1544293219051209E-3</v>
      </c>
      <c r="K634" s="133">
        <v>5.0341537669120427E-4</v>
      </c>
      <c r="L634" s="133">
        <v>6.5974164029823756E-2</v>
      </c>
      <c r="M634" s="45">
        <v>259.24577773984117</v>
      </c>
    </row>
    <row r="635" spans="1:13" x14ac:dyDescent="0.25">
      <c r="A635" s="811" t="s">
        <v>1999</v>
      </c>
      <c r="B635" s="811">
        <v>15</v>
      </c>
      <c r="C635" s="608">
        <v>39768</v>
      </c>
      <c r="D635" s="811">
        <v>99705</v>
      </c>
      <c r="E635" s="811" t="s">
        <v>1599</v>
      </c>
      <c r="F635" s="133">
        <v>3.1338081017383503</v>
      </c>
      <c r="G635" s="133">
        <v>0.66761960057967373</v>
      </c>
      <c r="H635" s="133">
        <v>1.0998440829707323</v>
      </c>
      <c r="I635" s="133">
        <v>0.9649994525618496</v>
      </c>
      <c r="J635" s="133">
        <v>0.9649994525618496</v>
      </c>
      <c r="K635" s="133">
        <v>4.4929030052428862E-2</v>
      </c>
      <c r="L635" s="133">
        <v>10.519608863532349</v>
      </c>
      <c r="M635" s="45">
        <v>13618.012639416716</v>
      </c>
    </row>
    <row r="636" spans="1:13" x14ac:dyDescent="0.25">
      <c r="A636" s="811" t="s">
        <v>1999</v>
      </c>
      <c r="B636" s="811">
        <v>15</v>
      </c>
      <c r="C636" s="608">
        <v>39768</v>
      </c>
      <c r="D636" s="811">
        <v>99709</v>
      </c>
      <c r="E636" s="811" t="s">
        <v>1600</v>
      </c>
      <c r="F636" s="133">
        <v>2.5864918992243031</v>
      </c>
      <c r="G636" s="133">
        <v>0.76752322461232614</v>
      </c>
      <c r="H636" s="133">
        <v>1.2231484023668324</v>
      </c>
      <c r="I636" s="133">
        <v>0.72212227177970567</v>
      </c>
      <c r="J636" s="133">
        <v>0.72212227177970567</v>
      </c>
      <c r="K636" s="133">
        <v>4.0292803472216011E-2</v>
      </c>
      <c r="L636" s="133">
        <v>7.5619115849780432</v>
      </c>
      <c r="M636" s="45">
        <v>15606.201363293496</v>
      </c>
    </row>
    <row r="637" spans="1:13" x14ac:dyDescent="0.25">
      <c r="A637" s="811" t="s">
        <v>1999</v>
      </c>
      <c r="B637" s="811">
        <v>15</v>
      </c>
      <c r="C637" s="608">
        <v>39768</v>
      </c>
      <c r="D637" s="811">
        <v>99712</v>
      </c>
      <c r="E637" s="811" t="s">
        <v>1601</v>
      </c>
      <c r="F637" s="133">
        <v>1.4220083618383543</v>
      </c>
      <c r="G637" s="133">
        <v>0.25911366448889012</v>
      </c>
      <c r="H637" s="133">
        <v>0.4595126920041005</v>
      </c>
      <c r="I637" s="133">
        <v>0.39617084104275979</v>
      </c>
      <c r="J637" s="133">
        <v>0.39617084104275979</v>
      </c>
      <c r="K637" s="133">
        <v>1.8563597082299502E-2</v>
      </c>
      <c r="L637" s="133">
        <v>4.1867296499293225</v>
      </c>
      <c r="M637" s="45">
        <v>5380.0029785749493</v>
      </c>
    </row>
    <row r="638" spans="1:13" x14ac:dyDescent="0.25">
      <c r="A638" s="811" t="s">
        <v>1999</v>
      </c>
      <c r="B638" s="811">
        <v>15</v>
      </c>
      <c r="C638" s="608">
        <v>39768</v>
      </c>
      <c r="D638" s="811">
        <v>99714</v>
      </c>
      <c r="E638" s="811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1" t="s">
        <v>1999</v>
      </c>
      <c r="B639" s="811">
        <v>15</v>
      </c>
      <c r="C639" s="608">
        <v>39768</v>
      </c>
      <c r="D639" s="811">
        <v>99730</v>
      </c>
      <c r="E639" s="811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1" t="s">
        <v>1999</v>
      </c>
      <c r="B640" s="811">
        <v>15</v>
      </c>
      <c r="C640" s="608">
        <v>39768</v>
      </c>
      <c r="D640" s="811">
        <v>99737</v>
      </c>
      <c r="E640" s="811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1" t="s">
        <v>1999</v>
      </c>
      <c r="B641" s="811">
        <v>15</v>
      </c>
      <c r="C641" s="608">
        <v>39768</v>
      </c>
      <c r="D641" s="811">
        <v>99743</v>
      </c>
      <c r="E641" s="811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1" t="s">
        <v>1999</v>
      </c>
      <c r="B642" s="811">
        <v>15</v>
      </c>
      <c r="C642" s="608">
        <v>39768</v>
      </c>
      <c r="D642" s="811">
        <v>99744</v>
      </c>
      <c r="E642" s="811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1" t="s">
        <v>1999</v>
      </c>
      <c r="B643" s="811">
        <v>15</v>
      </c>
      <c r="C643" s="608">
        <v>39768</v>
      </c>
      <c r="D643" s="811">
        <v>99755</v>
      </c>
      <c r="E643" s="811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1" t="s">
        <v>1999</v>
      </c>
      <c r="B644" s="811">
        <v>15</v>
      </c>
      <c r="C644" s="608">
        <v>39768</v>
      </c>
      <c r="D644" s="811">
        <v>99756</v>
      </c>
      <c r="E644" s="811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1" t="s">
        <v>1999</v>
      </c>
      <c r="B645" s="811">
        <v>15</v>
      </c>
      <c r="C645" s="608">
        <v>39768</v>
      </c>
      <c r="D645" s="811">
        <v>99758</v>
      </c>
      <c r="E645" s="811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1" t="s">
        <v>1999</v>
      </c>
      <c r="B646" s="811">
        <v>15</v>
      </c>
      <c r="C646" s="608">
        <v>39768</v>
      </c>
      <c r="D646" s="811">
        <v>99760</v>
      </c>
      <c r="E646" s="811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1" t="s">
        <v>1999</v>
      </c>
      <c r="B647" s="811">
        <v>15</v>
      </c>
      <c r="C647" s="608">
        <v>39768</v>
      </c>
      <c r="D647" s="811">
        <v>99767</v>
      </c>
      <c r="E647" s="811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1" t="s">
        <v>1999</v>
      </c>
      <c r="B648" s="811">
        <v>15</v>
      </c>
      <c r="C648" s="608">
        <v>39768</v>
      </c>
      <c r="D648" s="811">
        <v>99774</v>
      </c>
      <c r="E648" s="811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1" t="s">
        <v>1999</v>
      </c>
      <c r="B649" s="811">
        <v>15</v>
      </c>
      <c r="C649" s="608">
        <v>39768</v>
      </c>
      <c r="D649" s="811">
        <v>99775</v>
      </c>
      <c r="E649" s="811" t="s">
        <v>1602</v>
      </c>
      <c r="F649" s="133">
        <v>7.7034836609205206E-5</v>
      </c>
      <c r="G649" s="133">
        <v>1.7928729198331535E-3</v>
      </c>
      <c r="H649" s="133">
        <v>9.9324786716849483E-4</v>
      </c>
      <c r="I649" s="133">
        <v>6.5276921917202142E-5</v>
      </c>
      <c r="J649" s="133">
        <v>6.5276921917202142E-5</v>
      </c>
      <c r="K649" s="133">
        <v>8.0109022621135733E-5</v>
      </c>
      <c r="L649" s="133">
        <v>1.912812963415864E-4</v>
      </c>
      <c r="M649" s="45">
        <v>29.510596157179616</v>
      </c>
    </row>
    <row r="650" spans="1:13" x14ac:dyDescent="0.25">
      <c r="A650" s="811" t="s">
        <v>1999</v>
      </c>
      <c r="B650" s="811">
        <v>15</v>
      </c>
      <c r="C650" s="608">
        <v>39768</v>
      </c>
      <c r="D650" s="811">
        <v>99790</v>
      </c>
      <c r="E650" s="811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1" t="s">
        <v>1999</v>
      </c>
      <c r="B651" s="811">
        <v>16</v>
      </c>
      <c r="C651" s="608">
        <v>39769</v>
      </c>
      <c r="D651" s="811">
        <v>99701</v>
      </c>
      <c r="E651" s="811" t="s">
        <v>2031</v>
      </c>
      <c r="F651" s="133">
        <v>0.72657025563494748</v>
      </c>
      <c r="G651" s="133">
        <v>0.66134668642334826</v>
      </c>
      <c r="H651" s="133">
        <v>0.80052892302456391</v>
      </c>
      <c r="I651" s="133">
        <v>0.21665054958084567</v>
      </c>
      <c r="J651" s="133">
        <v>0.21665054958084567</v>
      </c>
      <c r="K651" s="133">
        <v>2.9086343495486368E-2</v>
      </c>
      <c r="L651" s="133">
        <v>2.1493379204124516</v>
      </c>
      <c r="M651" s="45">
        <v>12435.544366252556</v>
      </c>
    </row>
    <row r="652" spans="1:13" x14ac:dyDescent="0.25">
      <c r="A652" s="811" t="s">
        <v>1999</v>
      </c>
      <c r="B652" s="811">
        <v>16</v>
      </c>
      <c r="C652" s="608">
        <v>39769</v>
      </c>
      <c r="D652" s="811">
        <v>99702</v>
      </c>
      <c r="E652" s="811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1" t="s">
        <v>1999</v>
      </c>
      <c r="B653" s="811">
        <v>16</v>
      </c>
      <c r="C653" s="608">
        <v>39769</v>
      </c>
      <c r="D653" s="811">
        <v>99703</v>
      </c>
      <c r="E653" s="811" t="s">
        <v>2033</v>
      </c>
      <c r="F653" s="133">
        <v>1.7796033218623455E-2</v>
      </c>
      <c r="G653" s="133">
        <v>1.2328877754241333E-2</v>
      </c>
      <c r="H653" s="133">
        <v>1.8199954778094534E-2</v>
      </c>
      <c r="I653" s="133">
        <v>5.9007000621614913E-3</v>
      </c>
      <c r="J653" s="133">
        <v>5.9007000621614913E-3</v>
      </c>
      <c r="K653" s="133">
        <v>4.9334978949012217E-4</v>
      </c>
      <c r="L653" s="133">
        <v>6.2861975278281704E-2</v>
      </c>
      <c r="M653" s="45">
        <v>241.65344437436266</v>
      </c>
    </row>
    <row r="654" spans="1:13" x14ac:dyDescent="0.25">
      <c r="A654" s="811" t="s">
        <v>1999</v>
      </c>
      <c r="B654" s="811">
        <v>16</v>
      </c>
      <c r="C654" s="608">
        <v>39769</v>
      </c>
      <c r="D654" s="811">
        <v>99705</v>
      </c>
      <c r="E654" s="811" t="s">
        <v>1599</v>
      </c>
      <c r="F654" s="133">
        <v>2.9953106282370792</v>
      </c>
      <c r="G654" s="133">
        <v>0.61953281980310249</v>
      </c>
      <c r="H654" s="133">
        <v>1.0307977120304925</v>
      </c>
      <c r="I654" s="133">
        <v>0.90636230117939531</v>
      </c>
      <c r="J654" s="133">
        <v>0.90636230117939531</v>
      </c>
      <c r="K654" s="133">
        <v>4.24507655767472E-2</v>
      </c>
      <c r="L654" s="133">
        <v>9.759511419934249</v>
      </c>
      <c r="M654" s="45">
        <v>12703.010353648255</v>
      </c>
    </row>
    <row r="655" spans="1:13" x14ac:dyDescent="0.25">
      <c r="A655" s="811" t="s">
        <v>1999</v>
      </c>
      <c r="B655" s="811">
        <v>16</v>
      </c>
      <c r="C655" s="608">
        <v>39769</v>
      </c>
      <c r="D655" s="811">
        <v>99709</v>
      </c>
      <c r="E655" s="811" t="s">
        <v>1600</v>
      </c>
      <c r="F655" s="133">
        <v>2.5335757192553623</v>
      </c>
      <c r="G655" s="133">
        <v>0.71448196394791719</v>
      </c>
      <c r="H655" s="133">
        <v>1.1612604993559292</v>
      </c>
      <c r="I655" s="133">
        <v>0.69323362581553105</v>
      </c>
      <c r="J655" s="133">
        <v>0.69323362581553105</v>
      </c>
      <c r="K655" s="133">
        <v>3.9213495382581183E-2</v>
      </c>
      <c r="L655" s="133">
        <v>7.1815051762342881</v>
      </c>
      <c r="M655" s="45">
        <v>14666.932376940889</v>
      </c>
    </row>
    <row r="656" spans="1:13" x14ac:dyDescent="0.25">
      <c r="A656" s="811" t="s">
        <v>1999</v>
      </c>
      <c r="B656" s="811">
        <v>16</v>
      </c>
      <c r="C656" s="608">
        <v>39769</v>
      </c>
      <c r="D656" s="811">
        <v>99712</v>
      </c>
      <c r="E656" s="811" t="s">
        <v>1601</v>
      </c>
      <c r="F656" s="133">
        <v>1.4015092223567176</v>
      </c>
      <c r="G656" s="133">
        <v>0.24640199626322548</v>
      </c>
      <c r="H656" s="133">
        <v>0.44026844580709723</v>
      </c>
      <c r="I656" s="133">
        <v>0.38227201631089303</v>
      </c>
      <c r="J656" s="133">
        <v>0.38227201631089303</v>
      </c>
      <c r="K656" s="133">
        <v>1.7990744967986153E-2</v>
      </c>
      <c r="L656" s="133">
        <v>3.9867647741204228</v>
      </c>
      <c r="M656" s="45">
        <v>5133.7570276846891</v>
      </c>
    </row>
    <row r="657" spans="1:13" x14ac:dyDescent="0.25">
      <c r="A657" s="811" t="s">
        <v>1999</v>
      </c>
      <c r="B657" s="811">
        <v>16</v>
      </c>
      <c r="C657" s="608">
        <v>39769</v>
      </c>
      <c r="D657" s="811">
        <v>99714</v>
      </c>
      <c r="E657" s="811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1" t="s">
        <v>1999</v>
      </c>
      <c r="B658" s="811">
        <v>16</v>
      </c>
      <c r="C658" s="608">
        <v>39769</v>
      </c>
      <c r="D658" s="811">
        <v>99730</v>
      </c>
      <c r="E658" s="811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1" t="s">
        <v>1999</v>
      </c>
      <c r="B659" s="811">
        <v>16</v>
      </c>
      <c r="C659" s="608">
        <v>39769</v>
      </c>
      <c r="D659" s="811">
        <v>99737</v>
      </c>
      <c r="E659" s="811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1" t="s">
        <v>1999</v>
      </c>
      <c r="B660" s="811">
        <v>16</v>
      </c>
      <c r="C660" s="608">
        <v>39769</v>
      </c>
      <c r="D660" s="811">
        <v>99743</v>
      </c>
      <c r="E660" s="811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1" t="s">
        <v>1999</v>
      </c>
      <c r="B661" s="811">
        <v>16</v>
      </c>
      <c r="C661" s="608">
        <v>39769</v>
      </c>
      <c r="D661" s="811">
        <v>99744</v>
      </c>
      <c r="E661" s="811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1" t="s">
        <v>1999</v>
      </c>
      <c r="B662" s="811">
        <v>16</v>
      </c>
      <c r="C662" s="608">
        <v>39769</v>
      </c>
      <c r="D662" s="811">
        <v>99755</v>
      </c>
      <c r="E662" s="811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1" t="s">
        <v>1999</v>
      </c>
      <c r="B663" s="811">
        <v>16</v>
      </c>
      <c r="C663" s="608">
        <v>39769</v>
      </c>
      <c r="D663" s="811">
        <v>99756</v>
      </c>
      <c r="E663" s="811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1" t="s">
        <v>1999</v>
      </c>
      <c r="B664" s="811">
        <v>16</v>
      </c>
      <c r="C664" s="608">
        <v>39769</v>
      </c>
      <c r="D664" s="811">
        <v>99758</v>
      </c>
      <c r="E664" s="811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1" t="s">
        <v>1999</v>
      </c>
      <c r="B665" s="811">
        <v>16</v>
      </c>
      <c r="C665" s="608">
        <v>39769</v>
      </c>
      <c r="D665" s="811">
        <v>99760</v>
      </c>
      <c r="E665" s="811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1" t="s">
        <v>1999</v>
      </c>
      <c r="B666" s="811">
        <v>16</v>
      </c>
      <c r="C666" s="608">
        <v>39769</v>
      </c>
      <c r="D666" s="811">
        <v>99767</v>
      </c>
      <c r="E666" s="811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1" t="s">
        <v>1999</v>
      </c>
      <c r="B667" s="811">
        <v>16</v>
      </c>
      <c r="C667" s="608">
        <v>39769</v>
      </c>
      <c r="D667" s="811">
        <v>99774</v>
      </c>
      <c r="E667" s="811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1" t="s">
        <v>1999</v>
      </c>
      <c r="B668" s="811">
        <v>16</v>
      </c>
      <c r="C668" s="608">
        <v>39769</v>
      </c>
      <c r="D668" s="811">
        <v>99775</v>
      </c>
      <c r="E668" s="811" t="s">
        <v>1602</v>
      </c>
      <c r="F668" s="133">
        <v>6.7089253518159042E-5</v>
      </c>
      <c r="G668" s="133">
        <v>1.5417922807885102E-3</v>
      </c>
      <c r="H668" s="133">
        <v>8.1577291235222771E-4</v>
      </c>
      <c r="I668" s="133">
        <v>5.8907883497292968E-5</v>
      </c>
      <c r="J668" s="133">
        <v>5.8907883497292968E-5</v>
      </c>
      <c r="K668" s="133">
        <v>7.9767323709907645E-5</v>
      </c>
      <c r="L668" s="133">
        <v>1.8503433115805886E-4</v>
      </c>
      <c r="M668" s="45">
        <v>25.646744100770377</v>
      </c>
    </row>
    <row r="669" spans="1:13" x14ac:dyDescent="0.25">
      <c r="A669" s="811" t="s">
        <v>1999</v>
      </c>
      <c r="B669" s="811">
        <v>16</v>
      </c>
      <c r="C669" s="608">
        <v>39769</v>
      </c>
      <c r="D669" s="811">
        <v>99790</v>
      </c>
      <c r="E669" s="811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C59F98-0062-4AD5-8018-34357549FB44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1"/>
      <c r="C3" s="811" t="s">
        <v>2027</v>
      </c>
      <c r="D3" s="811"/>
      <c r="E3" s="811"/>
      <c r="F3" s="841" t="s">
        <v>1991</v>
      </c>
      <c r="G3" s="841"/>
      <c r="H3" s="841"/>
      <c r="I3" s="841"/>
      <c r="J3" s="841"/>
      <c r="K3" s="841"/>
      <c r="L3" s="841"/>
      <c r="M3" s="811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1" t="s">
        <v>1996</v>
      </c>
      <c r="B5" s="811">
        <v>1</v>
      </c>
      <c r="C5" s="608">
        <v>39470</v>
      </c>
      <c r="D5" s="811">
        <v>99701</v>
      </c>
      <c r="E5" s="811" t="s">
        <v>2031</v>
      </c>
      <c r="F5" s="133">
        <v>0.69484214075190742</v>
      </c>
      <c r="G5" s="133">
        <v>0.63614346245744458</v>
      </c>
      <c r="H5" s="133">
        <v>0.80342788619119931</v>
      </c>
      <c r="I5" s="133">
        <v>0.20561091903640485</v>
      </c>
      <c r="J5" s="133">
        <v>0.20561091903640485</v>
      </c>
      <c r="K5" s="133">
        <v>1.9827301890944518E-2</v>
      </c>
      <c r="L5" s="133">
        <v>2.0427481933757932</v>
      </c>
      <c r="M5" s="45">
        <v>11770.08484792204</v>
      </c>
    </row>
    <row r="6" spans="1:13" x14ac:dyDescent="0.25">
      <c r="A6" s="811" t="s">
        <v>1996</v>
      </c>
      <c r="B6" s="811">
        <v>1</v>
      </c>
      <c r="C6" s="608">
        <v>39470</v>
      </c>
      <c r="D6" s="811">
        <v>99702</v>
      </c>
      <c r="E6" s="811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1" t="s">
        <v>1996</v>
      </c>
      <c r="B7" s="811">
        <v>1</v>
      </c>
      <c r="C7" s="608">
        <v>39470</v>
      </c>
      <c r="D7" s="811">
        <v>99703</v>
      </c>
      <c r="E7" s="811" t="s">
        <v>2033</v>
      </c>
      <c r="F7" s="133">
        <v>1.6665778838046947E-2</v>
      </c>
      <c r="G7" s="133">
        <v>1.175465407665109E-2</v>
      </c>
      <c r="H7" s="133">
        <v>1.7724167195285533E-2</v>
      </c>
      <c r="I7" s="133">
        <v>5.5293003698864869E-3</v>
      </c>
      <c r="J7" s="133">
        <v>5.5293003698864869E-3</v>
      </c>
      <c r="K7" s="133">
        <v>3.6693092509147945E-4</v>
      </c>
      <c r="L7" s="133">
        <v>5.8911213449383042E-2</v>
      </c>
      <c r="M7" s="45">
        <v>227.65062019673024</v>
      </c>
    </row>
    <row r="8" spans="1:13" x14ac:dyDescent="0.25">
      <c r="A8" s="811" t="s">
        <v>1996</v>
      </c>
      <c r="B8" s="811">
        <v>1</v>
      </c>
      <c r="C8" s="608">
        <v>39470</v>
      </c>
      <c r="D8" s="811">
        <v>99705</v>
      </c>
      <c r="E8" s="811" t="s">
        <v>1599</v>
      </c>
      <c r="F8" s="133">
        <v>2.8939284699645906</v>
      </c>
      <c r="G8" s="133">
        <v>0.60189235538879426</v>
      </c>
      <c r="H8" s="133">
        <v>1.0116829312850868</v>
      </c>
      <c r="I8" s="133">
        <v>0.87635011019293618</v>
      </c>
      <c r="J8" s="133">
        <v>0.87635011019293618</v>
      </c>
      <c r="K8" s="133">
        <v>3.9230231564833469E-2</v>
      </c>
      <c r="L8" s="133">
        <v>9.4293144211438396</v>
      </c>
      <c r="M8" s="45">
        <v>12330.312293002231</v>
      </c>
    </row>
    <row r="9" spans="1:13" x14ac:dyDescent="0.25">
      <c r="A9" s="811" t="s">
        <v>1996</v>
      </c>
      <c r="B9" s="811">
        <v>1</v>
      </c>
      <c r="C9" s="608">
        <v>39470</v>
      </c>
      <c r="D9" s="811">
        <v>99709</v>
      </c>
      <c r="E9" s="811" t="s">
        <v>1600</v>
      </c>
      <c r="F9" s="133">
        <v>2.7037300883634448</v>
      </c>
      <c r="G9" s="133">
        <v>0.72532051007694143</v>
      </c>
      <c r="H9" s="133">
        <v>1.2099784549304708</v>
      </c>
      <c r="I9" s="133">
        <v>0.73445222441418379</v>
      </c>
      <c r="J9" s="133">
        <v>0.73445222441418379</v>
      </c>
      <c r="K9" s="133">
        <v>3.6573044390327325E-2</v>
      </c>
      <c r="L9" s="133">
        <v>7.6153144033061073</v>
      </c>
      <c r="M9" s="45">
        <v>14860.926281348062</v>
      </c>
    </row>
    <row r="10" spans="1:13" x14ac:dyDescent="0.25">
      <c r="A10" s="811" t="s">
        <v>1996</v>
      </c>
      <c r="B10" s="811">
        <v>1</v>
      </c>
      <c r="C10" s="608">
        <v>39470</v>
      </c>
      <c r="D10" s="811">
        <v>99712</v>
      </c>
      <c r="E10" s="811" t="s">
        <v>1601</v>
      </c>
      <c r="F10" s="133">
        <v>1.592463555891201</v>
      </c>
      <c r="G10" s="133">
        <v>0.27088770543118051</v>
      </c>
      <c r="H10" s="133">
        <v>0.48851937492549019</v>
      </c>
      <c r="I10" s="133">
        <v>0.43131016044220072</v>
      </c>
      <c r="J10" s="133">
        <v>0.43131016044220072</v>
      </c>
      <c r="K10" s="133">
        <v>1.9788271748138162E-2</v>
      </c>
      <c r="L10" s="133">
        <v>4.5049569162996228</v>
      </c>
      <c r="M10" s="45">
        <v>5644.6909887298179</v>
      </c>
    </row>
    <row r="11" spans="1:13" x14ac:dyDescent="0.25">
      <c r="A11" s="811" t="s">
        <v>1996</v>
      </c>
      <c r="B11" s="811">
        <v>1</v>
      </c>
      <c r="C11" s="608">
        <v>39470</v>
      </c>
      <c r="D11" s="811">
        <v>99714</v>
      </c>
      <c r="E11" s="811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1" t="s">
        <v>1996</v>
      </c>
      <c r="B12" s="811">
        <v>1</v>
      </c>
      <c r="C12" s="608">
        <v>39470</v>
      </c>
      <c r="D12" s="811">
        <v>99730</v>
      </c>
      <c r="E12" s="811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1" t="s">
        <v>1996</v>
      </c>
      <c r="B13" s="811">
        <v>1</v>
      </c>
      <c r="C13" s="608">
        <v>39470</v>
      </c>
      <c r="D13" s="811">
        <v>99737</v>
      </c>
      <c r="E13" s="811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1" t="s">
        <v>1996</v>
      </c>
      <c r="B14" s="811">
        <v>1</v>
      </c>
      <c r="C14" s="608">
        <v>39470</v>
      </c>
      <c r="D14" s="811">
        <v>99743</v>
      </c>
      <c r="E14" s="811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1" t="s">
        <v>1996</v>
      </c>
      <c r="B15" s="811">
        <v>1</v>
      </c>
      <c r="C15" s="608">
        <v>39470</v>
      </c>
      <c r="D15" s="811">
        <v>99744</v>
      </c>
      <c r="E15" s="811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1" t="s">
        <v>1996</v>
      </c>
      <c r="B16" s="811">
        <v>1</v>
      </c>
      <c r="C16" s="608">
        <v>39470</v>
      </c>
      <c r="D16" s="811">
        <v>99755</v>
      </c>
      <c r="E16" s="811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1" t="s">
        <v>1996</v>
      </c>
      <c r="B17" s="811">
        <v>1</v>
      </c>
      <c r="C17" s="608">
        <v>39470</v>
      </c>
      <c r="D17" s="811">
        <v>99756</v>
      </c>
      <c r="E17" s="811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1" t="s">
        <v>1996</v>
      </c>
      <c r="B18" s="811">
        <v>1</v>
      </c>
      <c r="C18" s="608">
        <v>39470</v>
      </c>
      <c r="D18" s="811">
        <v>99758</v>
      </c>
      <c r="E18" s="811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1" t="s">
        <v>1996</v>
      </c>
      <c r="B19" s="811">
        <v>1</v>
      </c>
      <c r="C19" s="608">
        <v>39470</v>
      </c>
      <c r="D19" s="811">
        <v>99760</v>
      </c>
      <c r="E19" s="811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1" t="s">
        <v>1996</v>
      </c>
      <c r="B20" s="811">
        <v>1</v>
      </c>
      <c r="C20" s="608">
        <v>39470</v>
      </c>
      <c r="D20" s="811">
        <v>99767</v>
      </c>
      <c r="E20" s="811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1" t="s">
        <v>1996</v>
      </c>
      <c r="B21" s="811">
        <v>1</v>
      </c>
      <c r="C21" s="608">
        <v>39470</v>
      </c>
      <c r="D21" s="811">
        <v>99774</v>
      </c>
      <c r="E21" s="811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1" t="s">
        <v>1996</v>
      </c>
      <c r="B22" s="811">
        <v>1</v>
      </c>
      <c r="C22" s="608">
        <v>39470</v>
      </c>
      <c r="D22" s="811">
        <v>99775</v>
      </c>
      <c r="E22" s="811" t="s">
        <v>1602</v>
      </c>
      <c r="F22" s="133">
        <v>6.1642404240103024E-5</v>
      </c>
      <c r="G22" s="133">
        <v>1.4732379961900088E-3</v>
      </c>
      <c r="H22" s="133">
        <v>8.9170693828307236E-4</v>
      </c>
      <c r="I22" s="133">
        <v>4.8182080358623666E-5</v>
      </c>
      <c r="J22" s="133">
        <v>4.8182080358623666E-5</v>
      </c>
      <c r="K22" s="133">
        <v>4.4418040368063825E-5</v>
      </c>
      <c r="L22" s="133">
        <v>1.167495634019562E-4</v>
      </c>
      <c r="M22" s="45">
        <v>23.720108208394667</v>
      </c>
    </row>
    <row r="23" spans="1:13" x14ac:dyDescent="0.25">
      <c r="A23" s="811" t="s">
        <v>1996</v>
      </c>
      <c r="B23" s="811">
        <v>1</v>
      </c>
      <c r="C23" s="608">
        <v>39470</v>
      </c>
      <c r="D23" s="811">
        <v>99790</v>
      </c>
      <c r="E23" s="811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1" t="s">
        <v>1996</v>
      </c>
      <c r="B24" s="811">
        <v>2</v>
      </c>
      <c r="C24" s="608">
        <v>39471</v>
      </c>
      <c r="D24" s="811">
        <v>99701</v>
      </c>
      <c r="E24" s="811" t="s">
        <v>2031</v>
      </c>
      <c r="F24" s="133">
        <v>0.96268759408251647</v>
      </c>
      <c r="G24" s="133">
        <v>0.83446094897715151</v>
      </c>
      <c r="H24" s="133">
        <v>1.0485523155588943</v>
      </c>
      <c r="I24" s="133">
        <v>0.27742207420533532</v>
      </c>
      <c r="J24" s="133">
        <v>0.27742207420533532</v>
      </c>
      <c r="K24" s="133">
        <v>2.2971607679969891E-2</v>
      </c>
      <c r="L24" s="133">
        <v>2.7506258111053938</v>
      </c>
      <c r="M24" s="45">
        <v>15261.254821273002</v>
      </c>
    </row>
    <row r="25" spans="1:13" x14ac:dyDescent="0.25">
      <c r="A25" s="811" t="s">
        <v>1996</v>
      </c>
      <c r="B25" s="811">
        <v>2</v>
      </c>
      <c r="C25" s="608">
        <v>39471</v>
      </c>
      <c r="D25" s="811">
        <v>99702</v>
      </c>
      <c r="E25" s="811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1" t="s">
        <v>1996</v>
      </c>
      <c r="B26" s="811">
        <v>2</v>
      </c>
      <c r="C26" s="608">
        <v>39471</v>
      </c>
      <c r="D26" s="811">
        <v>99703</v>
      </c>
      <c r="E26" s="811" t="s">
        <v>2033</v>
      </c>
      <c r="F26" s="133">
        <v>2.2600815511258952E-2</v>
      </c>
      <c r="G26" s="133">
        <v>1.5354403205314029E-2</v>
      </c>
      <c r="H26" s="133">
        <v>2.2993875576431518E-2</v>
      </c>
      <c r="I26" s="133">
        <v>7.3850470997774186E-3</v>
      </c>
      <c r="J26" s="133">
        <v>7.3850470997774186E-3</v>
      </c>
      <c r="K26" s="133">
        <v>4.4396726617976586E-4</v>
      </c>
      <c r="L26" s="133">
        <v>7.8885691288281101E-2</v>
      </c>
      <c r="M26" s="45">
        <v>294.47120388195174</v>
      </c>
    </row>
    <row r="27" spans="1:13" x14ac:dyDescent="0.25">
      <c r="A27" s="811" t="s">
        <v>1996</v>
      </c>
      <c r="B27" s="811">
        <v>2</v>
      </c>
      <c r="C27" s="608">
        <v>39471</v>
      </c>
      <c r="D27" s="811">
        <v>99705</v>
      </c>
      <c r="E27" s="811" t="s">
        <v>1599</v>
      </c>
      <c r="F27" s="133">
        <v>3.9068537228548585</v>
      </c>
      <c r="G27" s="133">
        <v>0.78684063197447196</v>
      </c>
      <c r="H27" s="133">
        <v>1.3158935673176968</v>
      </c>
      <c r="I27" s="133">
        <v>1.1715586551497681</v>
      </c>
      <c r="J27" s="133">
        <v>1.1715586551497681</v>
      </c>
      <c r="K27" s="133">
        <v>5.2069415229820219E-2</v>
      </c>
      <c r="L27" s="133">
        <v>12.691684260855107</v>
      </c>
      <c r="M27" s="45">
        <v>16025.406553532128</v>
      </c>
    </row>
    <row r="28" spans="1:13" x14ac:dyDescent="0.25">
      <c r="A28" s="811" t="s">
        <v>1996</v>
      </c>
      <c r="B28" s="811">
        <v>2</v>
      </c>
      <c r="C28" s="608">
        <v>39471</v>
      </c>
      <c r="D28" s="811">
        <v>99709</v>
      </c>
      <c r="E28" s="811" t="s">
        <v>1600</v>
      </c>
      <c r="F28" s="133">
        <v>3.6061395521629622</v>
      </c>
      <c r="G28" s="133">
        <v>0.92531414498254305</v>
      </c>
      <c r="H28" s="133">
        <v>1.528183295664876</v>
      </c>
      <c r="I28" s="133">
        <v>0.9592252412040162</v>
      </c>
      <c r="J28" s="133">
        <v>0.9592252412040162</v>
      </c>
      <c r="K28" s="133">
        <v>4.6327925659638912E-2</v>
      </c>
      <c r="L28" s="133">
        <v>9.9115992431324749</v>
      </c>
      <c r="M28" s="45">
        <v>18801.365555245582</v>
      </c>
    </row>
    <row r="29" spans="1:13" x14ac:dyDescent="0.25">
      <c r="A29" s="811" t="s">
        <v>1996</v>
      </c>
      <c r="B29" s="811">
        <v>2</v>
      </c>
      <c r="C29" s="608">
        <v>39471</v>
      </c>
      <c r="D29" s="811">
        <v>99712</v>
      </c>
      <c r="E29" s="811" t="s">
        <v>1601</v>
      </c>
      <c r="F29" s="133">
        <v>2.0092580163163634</v>
      </c>
      <c r="G29" s="133">
        <v>0.32895153686181894</v>
      </c>
      <c r="H29" s="133">
        <v>0.58867023379597283</v>
      </c>
      <c r="I29" s="133">
        <v>0.53542713189556257</v>
      </c>
      <c r="J29" s="133">
        <v>0.53542713189556257</v>
      </c>
      <c r="K29" s="133">
        <v>2.4539139365386729E-2</v>
      </c>
      <c r="L29" s="133">
        <v>5.5865781387566322</v>
      </c>
      <c r="M29" s="45">
        <v>6818.2241734504769</v>
      </c>
    </row>
    <row r="30" spans="1:13" x14ac:dyDescent="0.25">
      <c r="A30" s="811" t="s">
        <v>1996</v>
      </c>
      <c r="B30" s="811">
        <v>2</v>
      </c>
      <c r="C30" s="608">
        <v>39471</v>
      </c>
      <c r="D30" s="811">
        <v>99714</v>
      </c>
      <c r="E30" s="811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1" t="s">
        <v>1996</v>
      </c>
      <c r="B31" s="811">
        <v>2</v>
      </c>
      <c r="C31" s="608">
        <v>39471</v>
      </c>
      <c r="D31" s="811">
        <v>99730</v>
      </c>
      <c r="E31" s="811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1" t="s">
        <v>1996</v>
      </c>
      <c r="B32" s="811">
        <v>2</v>
      </c>
      <c r="C32" s="608">
        <v>39471</v>
      </c>
      <c r="D32" s="811">
        <v>99737</v>
      </c>
      <c r="E32" s="811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1" t="s">
        <v>1996</v>
      </c>
      <c r="B33" s="811">
        <v>2</v>
      </c>
      <c r="C33" s="608">
        <v>39471</v>
      </c>
      <c r="D33" s="811">
        <v>99743</v>
      </c>
      <c r="E33" s="811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1" t="s">
        <v>1996</v>
      </c>
      <c r="B34" s="811">
        <v>2</v>
      </c>
      <c r="C34" s="608">
        <v>39471</v>
      </c>
      <c r="D34" s="811">
        <v>99744</v>
      </c>
      <c r="E34" s="811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1" t="s">
        <v>1996</v>
      </c>
      <c r="B35" s="811">
        <v>2</v>
      </c>
      <c r="C35" s="608">
        <v>39471</v>
      </c>
      <c r="D35" s="811">
        <v>99755</v>
      </c>
      <c r="E35" s="811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1" t="s">
        <v>1996</v>
      </c>
      <c r="B36" s="811">
        <v>2</v>
      </c>
      <c r="C36" s="608">
        <v>39471</v>
      </c>
      <c r="D36" s="811">
        <v>99756</v>
      </c>
      <c r="E36" s="811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1" t="s">
        <v>1996</v>
      </c>
      <c r="B37" s="811">
        <v>2</v>
      </c>
      <c r="C37" s="608">
        <v>39471</v>
      </c>
      <c r="D37" s="811">
        <v>99758</v>
      </c>
      <c r="E37" s="811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1" t="s">
        <v>1996</v>
      </c>
      <c r="B38" s="811">
        <v>2</v>
      </c>
      <c r="C38" s="608">
        <v>39471</v>
      </c>
      <c r="D38" s="811">
        <v>99760</v>
      </c>
      <c r="E38" s="811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1" t="s">
        <v>1996</v>
      </c>
      <c r="B39" s="811">
        <v>2</v>
      </c>
      <c r="C39" s="608">
        <v>39471</v>
      </c>
      <c r="D39" s="811">
        <v>99767</v>
      </c>
      <c r="E39" s="811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1" t="s">
        <v>1996</v>
      </c>
      <c r="B40" s="811">
        <v>2</v>
      </c>
      <c r="C40" s="608">
        <v>39471</v>
      </c>
      <c r="D40" s="811">
        <v>99774</v>
      </c>
      <c r="E40" s="811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1" t="s">
        <v>1996</v>
      </c>
      <c r="B41" s="811">
        <v>2</v>
      </c>
      <c r="C41" s="608">
        <v>39471</v>
      </c>
      <c r="D41" s="811">
        <v>99775</v>
      </c>
      <c r="E41" s="811" t="s">
        <v>1602</v>
      </c>
      <c r="F41" s="133">
        <v>8.1094515684767315E-5</v>
      </c>
      <c r="G41" s="133">
        <v>1.9643151434606356E-3</v>
      </c>
      <c r="H41" s="133">
        <v>1.2388220916249412E-3</v>
      </c>
      <c r="I41" s="133">
        <v>6.0638991532686344E-5</v>
      </c>
      <c r="J41" s="133">
        <v>6.0638991532686344E-5</v>
      </c>
      <c r="K41" s="133">
        <v>4.5086353652552299E-5</v>
      </c>
      <c r="L41" s="133">
        <v>1.2896771711184938E-4</v>
      </c>
      <c r="M41" s="45">
        <v>31.277239863614867</v>
      </c>
    </row>
    <row r="42" spans="1:13" x14ac:dyDescent="0.25">
      <c r="A42" s="811" t="s">
        <v>1996</v>
      </c>
      <c r="B42" s="811">
        <v>2</v>
      </c>
      <c r="C42" s="608">
        <v>39471</v>
      </c>
      <c r="D42" s="811">
        <v>99790</v>
      </c>
      <c r="E42" s="811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1" t="s">
        <v>1996</v>
      </c>
      <c r="B43" s="811">
        <v>3</v>
      </c>
      <c r="C43" s="608">
        <v>39472</v>
      </c>
      <c r="D43" s="811">
        <v>99701</v>
      </c>
      <c r="E43" s="811" t="s">
        <v>2031</v>
      </c>
      <c r="F43" s="133">
        <v>0.87876000784504205</v>
      </c>
      <c r="G43" s="133">
        <v>0.80128749963309487</v>
      </c>
      <c r="H43" s="133">
        <v>0.99194216514398326</v>
      </c>
      <c r="I43" s="133">
        <v>0.255565509329437</v>
      </c>
      <c r="J43" s="133">
        <v>0.255565509329437</v>
      </c>
      <c r="K43" s="133">
        <v>2.2015065259386537E-2</v>
      </c>
      <c r="L43" s="133">
        <v>2.5283314016912333</v>
      </c>
      <c r="M43" s="45">
        <v>14599.152310844769</v>
      </c>
    </row>
    <row r="44" spans="1:13" x14ac:dyDescent="0.25">
      <c r="A44" s="811" t="s">
        <v>1996</v>
      </c>
      <c r="B44" s="811">
        <v>3</v>
      </c>
      <c r="C44" s="608">
        <v>39472</v>
      </c>
      <c r="D44" s="811">
        <v>99702</v>
      </c>
      <c r="E44" s="811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1" t="s">
        <v>1996</v>
      </c>
      <c r="B45" s="811">
        <v>3</v>
      </c>
      <c r="C45" s="608">
        <v>39472</v>
      </c>
      <c r="D45" s="811">
        <v>99703</v>
      </c>
      <c r="E45" s="811" t="s">
        <v>2033</v>
      </c>
      <c r="F45" s="133">
        <v>2.0832203137620554E-2</v>
      </c>
      <c r="G45" s="133">
        <v>1.4643858616071634E-2</v>
      </c>
      <c r="H45" s="133">
        <v>2.1679790474437532E-2</v>
      </c>
      <c r="I45" s="133">
        <v>6.841832156659333E-3</v>
      </c>
      <c r="J45" s="133">
        <v>6.841832156659333E-3</v>
      </c>
      <c r="K45" s="133">
        <v>4.215588138237362E-4</v>
      </c>
      <c r="L45" s="133">
        <v>7.2936554474420767E-2</v>
      </c>
      <c r="M45" s="45">
        <v>279.83290424828044</v>
      </c>
    </row>
    <row r="46" spans="1:13" x14ac:dyDescent="0.25">
      <c r="A46" s="811" t="s">
        <v>1996</v>
      </c>
      <c r="B46" s="811">
        <v>3</v>
      </c>
      <c r="C46" s="608">
        <v>39472</v>
      </c>
      <c r="D46" s="811">
        <v>99705</v>
      </c>
      <c r="E46" s="811" t="s">
        <v>1599</v>
      </c>
      <c r="F46" s="133">
        <v>3.6159559808095634</v>
      </c>
      <c r="G46" s="133">
        <v>0.73934262352454283</v>
      </c>
      <c r="H46" s="133">
        <v>1.2323755266135039</v>
      </c>
      <c r="I46" s="133">
        <v>1.0870790223279998</v>
      </c>
      <c r="J46" s="133">
        <v>1.0870790223279998</v>
      </c>
      <c r="K46" s="133">
        <v>4.8392438584873416E-2</v>
      </c>
      <c r="L46" s="133">
        <v>11.757573955985814</v>
      </c>
      <c r="M46" s="45">
        <v>15050.409441650127</v>
      </c>
    </row>
    <row r="47" spans="1:13" x14ac:dyDescent="0.25">
      <c r="A47" s="811" t="s">
        <v>1996</v>
      </c>
      <c r="B47" s="811">
        <v>3</v>
      </c>
      <c r="C47" s="608">
        <v>39472</v>
      </c>
      <c r="D47" s="811">
        <v>99709</v>
      </c>
      <c r="E47" s="811" t="s">
        <v>1600</v>
      </c>
      <c r="F47" s="133">
        <v>3.2026124888542644</v>
      </c>
      <c r="G47" s="133">
        <v>0.85909567171143408</v>
      </c>
      <c r="H47" s="133">
        <v>1.4042693487115725</v>
      </c>
      <c r="I47" s="133">
        <v>0.85889518819332022</v>
      </c>
      <c r="J47" s="133">
        <v>0.85889518819332022</v>
      </c>
      <c r="K47" s="133">
        <v>4.1995004801175607E-2</v>
      </c>
      <c r="L47" s="133">
        <v>8.879582974393772</v>
      </c>
      <c r="M47" s="45">
        <v>17401.404636917039</v>
      </c>
    </row>
    <row r="48" spans="1:13" x14ac:dyDescent="0.25">
      <c r="A48" s="811" t="s">
        <v>1996</v>
      </c>
      <c r="B48" s="811">
        <v>3</v>
      </c>
      <c r="C48" s="608">
        <v>39472</v>
      </c>
      <c r="D48" s="811">
        <v>99712</v>
      </c>
      <c r="E48" s="811" t="s">
        <v>1601</v>
      </c>
      <c r="F48" s="133">
        <v>1.8116660478893321</v>
      </c>
      <c r="G48" s="133">
        <v>0.30401335879007912</v>
      </c>
      <c r="H48" s="133">
        <v>0.54341706331478434</v>
      </c>
      <c r="I48" s="133">
        <v>0.48599190296468692</v>
      </c>
      <c r="J48" s="133">
        <v>0.48599190296468692</v>
      </c>
      <c r="K48" s="133">
        <v>2.2283099836557598E-2</v>
      </c>
      <c r="L48" s="133">
        <v>5.0716015712918665</v>
      </c>
      <c r="M48" s="45">
        <v>6303.8544931654842</v>
      </c>
    </row>
    <row r="49" spans="1:13" x14ac:dyDescent="0.25">
      <c r="A49" s="811" t="s">
        <v>1996</v>
      </c>
      <c r="B49" s="811">
        <v>3</v>
      </c>
      <c r="C49" s="608">
        <v>39472</v>
      </c>
      <c r="D49" s="811">
        <v>99714</v>
      </c>
      <c r="E49" s="811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1" t="s">
        <v>1996</v>
      </c>
      <c r="B50" s="811">
        <v>3</v>
      </c>
      <c r="C50" s="608">
        <v>39472</v>
      </c>
      <c r="D50" s="811">
        <v>99730</v>
      </c>
      <c r="E50" s="811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1" t="s">
        <v>1996</v>
      </c>
      <c r="B51" s="811">
        <v>3</v>
      </c>
      <c r="C51" s="608">
        <v>39472</v>
      </c>
      <c r="D51" s="811">
        <v>99737</v>
      </c>
      <c r="E51" s="811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1" t="s">
        <v>1996</v>
      </c>
      <c r="B52" s="811">
        <v>3</v>
      </c>
      <c r="C52" s="608">
        <v>39472</v>
      </c>
      <c r="D52" s="811">
        <v>99743</v>
      </c>
      <c r="E52" s="811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1" t="s">
        <v>1996</v>
      </c>
      <c r="B53" s="811">
        <v>3</v>
      </c>
      <c r="C53" s="608">
        <v>39472</v>
      </c>
      <c r="D53" s="811">
        <v>99744</v>
      </c>
      <c r="E53" s="811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1" t="s">
        <v>1996</v>
      </c>
      <c r="B54" s="811">
        <v>3</v>
      </c>
      <c r="C54" s="608">
        <v>39472</v>
      </c>
      <c r="D54" s="811">
        <v>99755</v>
      </c>
      <c r="E54" s="811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1" t="s">
        <v>1996</v>
      </c>
      <c r="B55" s="811">
        <v>3</v>
      </c>
      <c r="C55" s="608">
        <v>39472</v>
      </c>
      <c r="D55" s="811">
        <v>99756</v>
      </c>
      <c r="E55" s="811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1" t="s">
        <v>1996</v>
      </c>
      <c r="B56" s="811">
        <v>3</v>
      </c>
      <c r="C56" s="608">
        <v>39472</v>
      </c>
      <c r="D56" s="811">
        <v>99758</v>
      </c>
      <c r="E56" s="811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1" t="s">
        <v>1996</v>
      </c>
      <c r="B57" s="811">
        <v>3</v>
      </c>
      <c r="C57" s="608">
        <v>39472</v>
      </c>
      <c r="D57" s="811">
        <v>99760</v>
      </c>
      <c r="E57" s="811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1" t="s">
        <v>1996</v>
      </c>
      <c r="B58" s="811">
        <v>3</v>
      </c>
      <c r="C58" s="608">
        <v>39472</v>
      </c>
      <c r="D58" s="811">
        <v>99767</v>
      </c>
      <c r="E58" s="811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1" t="s">
        <v>1996</v>
      </c>
      <c r="B59" s="811">
        <v>3</v>
      </c>
      <c r="C59" s="608">
        <v>39472</v>
      </c>
      <c r="D59" s="811">
        <v>99774</v>
      </c>
      <c r="E59" s="811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1" t="s">
        <v>1996</v>
      </c>
      <c r="B60" s="811">
        <v>3</v>
      </c>
      <c r="C60" s="608">
        <v>39472</v>
      </c>
      <c r="D60" s="811">
        <v>99775</v>
      </c>
      <c r="E60" s="811" t="s">
        <v>1602</v>
      </c>
      <c r="F60" s="133">
        <v>7.9403027733057372E-5</v>
      </c>
      <c r="G60" s="133">
        <v>1.9216127828284072E-3</v>
      </c>
      <c r="H60" s="133">
        <v>1.2086381652473878E-3</v>
      </c>
      <c r="I60" s="133">
        <v>5.9555781865376548E-5</v>
      </c>
      <c r="J60" s="133">
        <v>5.9555781865376548E-5</v>
      </c>
      <c r="K60" s="133">
        <v>4.5028239453901135E-5</v>
      </c>
      <c r="L60" s="133">
        <v>1.2790526896316301E-4</v>
      </c>
      <c r="M60" s="45">
        <v>30.620097980552238</v>
      </c>
    </row>
    <row r="61" spans="1:13" x14ac:dyDescent="0.25">
      <c r="A61" s="811" t="s">
        <v>1996</v>
      </c>
      <c r="B61" s="811">
        <v>3</v>
      </c>
      <c r="C61" s="608">
        <v>39472</v>
      </c>
      <c r="D61" s="811">
        <v>99790</v>
      </c>
      <c r="E61" s="811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1" t="s">
        <v>1996</v>
      </c>
      <c r="B62" s="811">
        <v>4</v>
      </c>
      <c r="C62" s="608">
        <v>39473</v>
      </c>
      <c r="D62" s="811">
        <v>99701</v>
      </c>
      <c r="E62" s="811" t="s">
        <v>2031</v>
      </c>
      <c r="F62" s="133">
        <v>1.2227446485978939</v>
      </c>
      <c r="G62" s="133">
        <v>1.0022227749132542</v>
      </c>
      <c r="H62" s="133">
        <v>1.2759877695954651</v>
      </c>
      <c r="I62" s="133">
        <v>0.35024354355503384</v>
      </c>
      <c r="J62" s="133">
        <v>0.35024354355503384</v>
      </c>
      <c r="K62" s="133">
        <v>2.611717706656563E-2</v>
      </c>
      <c r="L62" s="133">
        <v>3.4979668366702201</v>
      </c>
      <c r="M62" s="45">
        <v>18316.965294425452</v>
      </c>
    </row>
    <row r="63" spans="1:13" x14ac:dyDescent="0.25">
      <c r="A63" s="811" t="s">
        <v>1996</v>
      </c>
      <c r="B63" s="811">
        <v>4</v>
      </c>
      <c r="C63" s="608">
        <v>39473</v>
      </c>
      <c r="D63" s="811">
        <v>99702</v>
      </c>
      <c r="E63" s="811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1" t="s">
        <v>1996</v>
      </c>
      <c r="B64" s="811">
        <v>4</v>
      </c>
      <c r="C64" s="608">
        <v>39473</v>
      </c>
      <c r="D64" s="811">
        <v>99703</v>
      </c>
      <c r="E64" s="811" t="s">
        <v>2033</v>
      </c>
      <c r="F64" s="133">
        <v>2.8550123461964574E-2</v>
      </c>
      <c r="G64" s="133">
        <v>1.8641663306838741E-2</v>
      </c>
      <c r="H64" s="133">
        <v>2.8214738314611867E-2</v>
      </c>
      <c r="I64" s="133">
        <v>9.3458061046303564E-3</v>
      </c>
      <c r="J64" s="133">
        <v>9.3458061046303564E-3</v>
      </c>
      <c r="K64" s="133">
        <v>5.2375717749943975E-4</v>
      </c>
      <c r="L64" s="133">
        <v>0.10072987618751882</v>
      </c>
      <c r="M64" s="45">
        <v>357.74082270044431</v>
      </c>
    </row>
    <row r="65" spans="1:13" x14ac:dyDescent="0.25">
      <c r="A65" s="811" t="s">
        <v>1996</v>
      </c>
      <c r="B65" s="811">
        <v>4</v>
      </c>
      <c r="C65" s="608">
        <v>39473</v>
      </c>
      <c r="D65" s="811">
        <v>99705</v>
      </c>
      <c r="E65" s="811" t="s">
        <v>1599</v>
      </c>
      <c r="F65" s="133">
        <v>4.7627802847605931</v>
      </c>
      <c r="G65" s="133">
        <v>0.95359471037527799</v>
      </c>
      <c r="H65" s="133">
        <v>1.5932795437978264</v>
      </c>
      <c r="I65" s="133">
        <v>1.4399907415204347</v>
      </c>
      <c r="J65" s="133">
        <v>1.4399907415204347</v>
      </c>
      <c r="K65" s="133">
        <v>6.3686022166738673E-2</v>
      </c>
      <c r="L65" s="133">
        <v>15.778042577022157</v>
      </c>
      <c r="M65" s="45">
        <v>19374.666239189599</v>
      </c>
    </row>
    <row r="66" spans="1:13" x14ac:dyDescent="0.25">
      <c r="A66" s="811" t="s">
        <v>1996</v>
      </c>
      <c r="B66" s="811">
        <v>4</v>
      </c>
      <c r="C66" s="608">
        <v>39473</v>
      </c>
      <c r="D66" s="811">
        <v>99709</v>
      </c>
      <c r="E66" s="811" t="s">
        <v>1600</v>
      </c>
      <c r="F66" s="133">
        <v>4.2734188445726424</v>
      </c>
      <c r="G66" s="133">
        <v>1.0847006838990554</v>
      </c>
      <c r="H66" s="133">
        <v>1.7836397853193418</v>
      </c>
      <c r="I66" s="133">
        <v>1.1399680921124959</v>
      </c>
      <c r="J66" s="133">
        <v>1.1399680921124959</v>
      </c>
      <c r="K66" s="133">
        <v>5.4008344389417727E-2</v>
      </c>
      <c r="L66" s="133">
        <v>11.847361401735673</v>
      </c>
      <c r="M66" s="45">
        <v>21959.097434754873</v>
      </c>
    </row>
    <row r="67" spans="1:13" x14ac:dyDescent="0.25">
      <c r="A67" s="811" t="s">
        <v>1996</v>
      </c>
      <c r="B67" s="811">
        <v>4</v>
      </c>
      <c r="C67" s="608">
        <v>39473</v>
      </c>
      <c r="D67" s="811">
        <v>99712</v>
      </c>
      <c r="E67" s="811" t="s">
        <v>1601</v>
      </c>
      <c r="F67" s="133">
        <v>2.3681123073444312</v>
      </c>
      <c r="G67" s="133">
        <v>0.38497323317603055</v>
      </c>
      <c r="H67" s="133">
        <v>0.68660095523256559</v>
      </c>
      <c r="I67" s="133">
        <v>0.63330244524895019</v>
      </c>
      <c r="J67" s="133">
        <v>0.63330244524895019</v>
      </c>
      <c r="K67" s="133">
        <v>2.8951065152360511E-2</v>
      </c>
      <c r="L67" s="133">
        <v>6.6572931368161887</v>
      </c>
      <c r="M67" s="45">
        <v>7958.2558071185258</v>
      </c>
    </row>
    <row r="68" spans="1:13" x14ac:dyDescent="0.25">
      <c r="A68" s="811" t="s">
        <v>1996</v>
      </c>
      <c r="B68" s="811">
        <v>4</v>
      </c>
      <c r="C68" s="608">
        <v>39473</v>
      </c>
      <c r="D68" s="811">
        <v>99714</v>
      </c>
      <c r="E68" s="811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1" t="s">
        <v>1996</v>
      </c>
      <c r="B69" s="811">
        <v>4</v>
      </c>
      <c r="C69" s="608">
        <v>39473</v>
      </c>
      <c r="D69" s="811">
        <v>99730</v>
      </c>
      <c r="E69" s="811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1" t="s">
        <v>1996</v>
      </c>
      <c r="B70" s="811">
        <v>4</v>
      </c>
      <c r="C70" s="608">
        <v>39473</v>
      </c>
      <c r="D70" s="811">
        <v>99737</v>
      </c>
      <c r="E70" s="811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1" t="s">
        <v>1996</v>
      </c>
      <c r="B71" s="811">
        <v>4</v>
      </c>
      <c r="C71" s="608">
        <v>39473</v>
      </c>
      <c r="D71" s="811">
        <v>99743</v>
      </c>
      <c r="E71" s="811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1" t="s">
        <v>1996</v>
      </c>
      <c r="B72" s="811">
        <v>4</v>
      </c>
      <c r="C72" s="608">
        <v>39473</v>
      </c>
      <c r="D72" s="811">
        <v>99744</v>
      </c>
      <c r="E72" s="811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1" t="s">
        <v>1996</v>
      </c>
      <c r="B73" s="811">
        <v>4</v>
      </c>
      <c r="C73" s="608">
        <v>39473</v>
      </c>
      <c r="D73" s="811">
        <v>99755</v>
      </c>
      <c r="E73" s="811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1" t="s">
        <v>1996</v>
      </c>
      <c r="B74" s="811">
        <v>4</v>
      </c>
      <c r="C74" s="608">
        <v>39473</v>
      </c>
      <c r="D74" s="811">
        <v>99756</v>
      </c>
      <c r="E74" s="811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1" t="s">
        <v>1996</v>
      </c>
      <c r="B75" s="811">
        <v>4</v>
      </c>
      <c r="C75" s="608">
        <v>39473</v>
      </c>
      <c r="D75" s="811">
        <v>99758</v>
      </c>
      <c r="E75" s="811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1" t="s">
        <v>1996</v>
      </c>
      <c r="B76" s="811">
        <v>4</v>
      </c>
      <c r="C76" s="608">
        <v>39473</v>
      </c>
      <c r="D76" s="811">
        <v>99760</v>
      </c>
      <c r="E76" s="811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1" t="s">
        <v>1996</v>
      </c>
      <c r="B77" s="811">
        <v>4</v>
      </c>
      <c r="C77" s="608">
        <v>39473</v>
      </c>
      <c r="D77" s="811">
        <v>99767</v>
      </c>
      <c r="E77" s="811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1" t="s">
        <v>1996</v>
      </c>
      <c r="B78" s="811">
        <v>4</v>
      </c>
      <c r="C78" s="608">
        <v>39473</v>
      </c>
      <c r="D78" s="811">
        <v>99774</v>
      </c>
      <c r="E78" s="811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1" t="s">
        <v>1996</v>
      </c>
      <c r="B79" s="811">
        <v>4</v>
      </c>
      <c r="C79" s="608">
        <v>39473</v>
      </c>
      <c r="D79" s="811">
        <v>99775</v>
      </c>
      <c r="E79" s="811" t="s">
        <v>1602</v>
      </c>
      <c r="F79" s="133">
        <v>9.5472163274301695E-5</v>
      </c>
      <c r="G79" s="133">
        <v>2.3272852088345756E-3</v>
      </c>
      <c r="H79" s="133">
        <v>1.4953854658341483E-3</v>
      </c>
      <c r="I79" s="133">
        <v>6.9846273704819587E-5</v>
      </c>
      <c r="J79" s="133">
        <v>6.9846273704819587E-5</v>
      </c>
      <c r="K79" s="133">
        <v>4.5580324341087232E-5</v>
      </c>
      <c r="L79" s="133">
        <v>1.3799852637568337E-4</v>
      </c>
      <c r="M79" s="45">
        <v>36.862945869647184</v>
      </c>
    </row>
    <row r="80" spans="1:13" x14ac:dyDescent="0.25">
      <c r="A80" s="811" t="s">
        <v>1996</v>
      </c>
      <c r="B80" s="811">
        <v>4</v>
      </c>
      <c r="C80" s="608">
        <v>39473</v>
      </c>
      <c r="D80" s="811">
        <v>99790</v>
      </c>
      <c r="E80" s="811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1" t="s">
        <v>1996</v>
      </c>
      <c r="B81" s="811">
        <v>5</v>
      </c>
      <c r="C81" s="608">
        <v>39474</v>
      </c>
      <c r="D81" s="811">
        <v>99701</v>
      </c>
      <c r="E81" s="811" t="s">
        <v>2031</v>
      </c>
      <c r="F81" s="133">
        <v>1.0878688986013489</v>
      </c>
      <c r="G81" s="133">
        <v>0.92865764679440943</v>
      </c>
      <c r="H81" s="133">
        <v>1.1719401999170478</v>
      </c>
      <c r="I81" s="133">
        <v>0.31527358633896646</v>
      </c>
      <c r="J81" s="133">
        <v>0.31527358633896646</v>
      </c>
      <c r="K81" s="133">
        <v>2.4572298674494258E-2</v>
      </c>
      <c r="L81" s="133">
        <v>3.15034542938582</v>
      </c>
      <c r="M81" s="45">
        <v>16956.804588797786</v>
      </c>
    </row>
    <row r="82" spans="1:13" x14ac:dyDescent="0.25">
      <c r="A82" s="811" t="s">
        <v>1996</v>
      </c>
      <c r="B82" s="811">
        <v>5</v>
      </c>
      <c r="C82" s="608">
        <v>39474</v>
      </c>
      <c r="D82" s="811">
        <v>99702</v>
      </c>
      <c r="E82" s="811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1" t="s">
        <v>1996</v>
      </c>
      <c r="B83" s="811">
        <v>5</v>
      </c>
      <c r="C83" s="608">
        <v>39474</v>
      </c>
      <c r="D83" s="811">
        <v>99703</v>
      </c>
      <c r="E83" s="811" t="s">
        <v>2033</v>
      </c>
      <c r="F83" s="133">
        <v>2.588843855765537E-2</v>
      </c>
      <c r="G83" s="133">
        <v>1.7263773269670418E-2</v>
      </c>
      <c r="H83" s="133">
        <v>2.6000538948164342E-2</v>
      </c>
      <c r="I83" s="133">
        <v>8.5182469582167145E-3</v>
      </c>
      <c r="J83" s="133">
        <v>8.5182469582167145E-3</v>
      </c>
      <c r="K83" s="133">
        <v>4.8965479574734157E-4</v>
      </c>
      <c r="L83" s="133">
        <v>9.1749661639698568E-2</v>
      </c>
      <c r="M83" s="45">
        <v>331.11670011816068</v>
      </c>
    </row>
    <row r="84" spans="1:13" x14ac:dyDescent="0.25">
      <c r="A84" s="811" t="s">
        <v>1996</v>
      </c>
      <c r="B84" s="811">
        <v>5</v>
      </c>
      <c r="C84" s="608">
        <v>39474</v>
      </c>
      <c r="D84" s="811">
        <v>99705</v>
      </c>
      <c r="E84" s="811" t="s">
        <v>1599</v>
      </c>
      <c r="F84" s="133">
        <v>4.319957754486377</v>
      </c>
      <c r="G84" s="133">
        <v>0.87530319253666655</v>
      </c>
      <c r="H84" s="133">
        <v>1.4604895950445946</v>
      </c>
      <c r="I84" s="133">
        <v>1.3100888750359734</v>
      </c>
      <c r="J84" s="133">
        <v>1.3100888750359734</v>
      </c>
      <c r="K84" s="133">
        <v>5.8027371329449538E-2</v>
      </c>
      <c r="L84" s="133">
        <v>14.337670677755465</v>
      </c>
      <c r="M84" s="45">
        <v>17792.549719785664</v>
      </c>
    </row>
    <row r="85" spans="1:13" x14ac:dyDescent="0.25">
      <c r="A85" s="811" t="s">
        <v>1996</v>
      </c>
      <c r="B85" s="811">
        <v>5</v>
      </c>
      <c r="C85" s="608">
        <v>39474</v>
      </c>
      <c r="D85" s="811">
        <v>99709</v>
      </c>
      <c r="E85" s="811" t="s">
        <v>1600</v>
      </c>
      <c r="F85" s="133">
        <v>3.678952205137147</v>
      </c>
      <c r="G85" s="133">
        <v>0.98110586855131232</v>
      </c>
      <c r="H85" s="133">
        <v>1.6053530947735357</v>
      </c>
      <c r="I85" s="133">
        <v>0.99286088256581706</v>
      </c>
      <c r="J85" s="133">
        <v>0.99286088256581706</v>
      </c>
      <c r="K85" s="133">
        <v>4.7631993223367926E-2</v>
      </c>
      <c r="L85" s="133">
        <v>10.33904052507814</v>
      </c>
      <c r="M85" s="45">
        <v>19845.608083744679</v>
      </c>
    </row>
    <row r="86" spans="1:13" x14ac:dyDescent="0.25">
      <c r="A86" s="811" t="s">
        <v>1996</v>
      </c>
      <c r="B86" s="811">
        <v>5</v>
      </c>
      <c r="C86" s="608">
        <v>39474</v>
      </c>
      <c r="D86" s="811">
        <v>99712</v>
      </c>
      <c r="E86" s="811" t="s">
        <v>1601</v>
      </c>
      <c r="F86" s="133">
        <v>1.9328918359369633</v>
      </c>
      <c r="G86" s="133">
        <v>0.32822032680814789</v>
      </c>
      <c r="H86" s="133">
        <v>0.58410294167995913</v>
      </c>
      <c r="I86" s="133">
        <v>0.5235548666571066</v>
      </c>
      <c r="J86" s="133">
        <v>0.5235548666571066</v>
      </c>
      <c r="K86" s="133">
        <v>2.3962011429297023E-2</v>
      </c>
      <c r="L86" s="133">
        <v>5.5104943014596452</v>
      </c>
      <c r="M86" s="45">
        <v>6789.0463231450303</v>
      </c>
    </row>
    <row r="87" spans="1:13" x14ac:dyDescent="0.25">
      <c r="A87" s="811" t="s">
        <v>1996</v>
      </c>
      <c r="B87" s="811">
        <v>5</v>
      </c>
      <c r="C87" s="608">
        <v>39474</v>
      </c>
      <c r="D87" s="811">
        <v>99714</v>
      </c>
      <c r="E87" s="811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1" t="s">
        <v>1996</v>
      </c>
      <c r="B88" s="811">
        <v>5</v>
      </c>
      <c r="C88" s="608">
        <v>39474</v>
      </c>
      <c r="D88" s="811">
        <v>99730</v>
      </c>
      <c r="E88" s="811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1" t="s">
        <v>1996</v>
      </c>
      <c r="B89" s="811">
        <v>5</v>
      </c>
      <c r="C89" s="608">
        <v>39474</v>
      </c>
      <c r="D89" s="811">
        <v>99737</v>
      </c>
      <c r="E89" s="811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1" t="s">
        <v>1996</v>
      </c>
      <c r="B90" s="811">
        <v>5</v>
      </c>
      <c r="C90" s="608">
        <v>39474</v>
      </c>
      <c r="D90" s="811">
        <v>99743</v>
      </c>
      <c r="E90" s="811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1" t="s">
        <v>1996</v>
      </c>
      <c r="B91" s="811">
        <v>5</v>
      </c>
      <c r="C91" s="608">
        <v>39474</v>
      </c>
      <c r="D91" s="811">
        <v>99744</v>
      </c>
      <c r="E91" s="811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1" t="s">
        <v>1996</v>
      </c>
      <c r="B92" s="811">
        <v>5</v>
      </c>
      <c r="C92" s="608">
        <v>39474</v>
      </c>
      <c r="D92" s="811">
        <v>99755</v>
      </c>
      <c r="E92" s="811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1" t="s">
        <v>1996</v>
      </c>
      <c r="B93" s="811">
        <v>5</v>
      </c>
      <c r="C93" s="608">
        <v>39474</v>
      </c>
      <c r="D93" s="811">
        <v>99756</v>
      </c>
      <c r="E93" s="811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1" t="s">
        <v>1996</v>
      </c>
      <c r="B94" s="811">
        <v>5</v>
      </c>
      <c r="C94" s="608">
        <v>39474</v>
      </c>
      <c r="D94" s="811">
        <v>99758</v>
      </c>
      <c r="E94" s="811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1" t="s">
        <v>1996</v>
      </c>
      <c r="B95" s="811">
        <v>5</v>
      </c>
      <c r="C95" s="608">
        <v>39474</v>
      </c>
      <c r="D95" s="811">
        <v>99760</v>
      </c>
      <c r="E95" s="811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1" t="s">
        <v>1996</v>
      </c>
      <c r="B96" s="811">
        <v>5</v>
      </c>
      <c r="C96" s="608">
        <v>39474</v>
      </c>
      <c r="D96" s="811">
        <v>99767</v>
      </c>
      <c r="E96" s="811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1" t="s">
        <v>1996</v>
      </c>
      <c r="B97" s="811">
        <v>5</v>
      </c>
      <c r="C97" s="608">
        <v>39474</v>
      </c>
      <c r="D97" s="811">
        <v>99774</v>
      </c>
      <c r="E97" s="811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1" t="s">
        <v>1996</v>
      </c>
      <c r="B98" s="811">
        <v>5</v>
      </c>
      <c r="C98" s="608">
        <v>39474</v>
      </c>
      <c r="D98" s="811">
        <v>99775</v>
      </c>
      <c r="E98" s="811" t="s">
        <v>1602</v>
      </c>
      <c r="F98" s="133">
        <v>8.9551955443316922E-5</v>
      </c>
      <c r="G98" s="133">
        <v>2.1778269466217778E-3</v>
      </c>
      <c r="H98" s="133">
        <v>1.3897417235127099E-3</v>
      </c>
      <c r="I98" s="133">
        <v>6.6055039869235318E-5</v>
      </c>
      <c r="J98" s="133">
        <v>6.6055039869235318E-5</v>
      </c>
      <c r="K98" s="133">
        <v>4.5376924645808149E-5</v>
      </c>
      <c r="L98" s="133">
        <v>1.3427995785528116E-4</v>
      </c>
      <c r="M98" s="45">
        <v>34.562949278927995</v>
      </c>
    </row>
    <row r="99" spans="1:13" x14ac:dyDescent="0.25">
      <c r="A99" s="811" t="s">
        <v>1996</v>
      </c>
      <c r="B99" s="811">
        <v>5</v>
      </c>
      <c r="C99" s="608">
        <v>39474</v>
      </c>
      <c r="D99" s="811">
        <v>99790</v>
      </c>
      <c r="E99" s="811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1" t="s">
        <v>1996</v>
      </c>
      <c r="B100" s="811">
        <v>6</v>
      </c>
      <c r="C100" s="608">
        <v>39475</v>
      </c>
      <c r="D100" s="811">
        <v>99701</v>
      </c>
      <c r="E100" s="811" t="s">
        <v>2031</v>
      </c>
      <c r="F100" s="133">
        <v>0.94216702409615816</v>
      </c>
      <c r="G100" s="133">
        <v>0.81788499180580854</v>
      </c>
      <c r="H100" s="133">
        <v>1.0287415143154872</v>
      </c>
      <c r="I100" s="133">
        <v>0.27181603205917682</v>
      </c>
      <c r="J100" s="133">
        <v>0.27181603205917682</v>
      </c>
      <c r="K100" s="133">
        <v>2.2727781140572636E-2</v>
      </c>
      <c r="L100" s="133">
        <v>2.695289913952585</v>
      </c>
      <c r="M100" s="45">
        <v>14972.705120315324</v>
      </c>
    </row>
    <row r="101" spans="1:13" x14ac:dyDescent="0.25">
      <c r="A101" s="811" t="s">
        <v>1996</v>
      </c>
      <c r="B101" s="811">
        <v>6</v>
      </c>
      <c r="C101" s="608">
        <v>39475</v>
      </c>
      <c r="D101" s="811">
        <v>99702</v>
      </c>
      <c r="E101" s="811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1" t="s">
        <v>1996</v>
      </c>
      <c r="B102" s="811">
        <v>6</v>
      </c>
      <c r="C102" s="608">
        <v>39475</v>
      </c>
      <c r="D102" s="811">
        <v>99703</v>
      </c>
      <c r="E102" s="811" t="s">
        <v>2033</v>
      </c>
      <c r="F102" s="133">
        <v>2.2356672668795496E-2</v>
      </c>
      <c r="G102" s="133">
        <v>1.5143035333112597E-2</v>
      </c>
      <c r="H102" s="133">
        <v>2.2758127102427902E-2</v>
      </c>
      <c r="I102" s="133">
        <v>7.309411849878017E-3</v>
      </c>
      <c r="J102" s="133">
        <v>7.309411849878017E-3</v>
      </c>
      <c r="K102" s="133">
        <v>4.4057761448694526E-4</v>
      </c>
      <c r="L102" s="133">
        <v>7.8097911082553137E-2</v>
      </c>
      <c r="M102" s="45">
        <v>290.94370956047072</v>
      </c>
    </row>
    <row r="103" spans="1:13" x14ac:dyDescent="0.25">
      <c r="A103" s="811" t="s">
        <v>1996</v>
      </c>
      <c r="B103" s="811">
        <v>6</v>
      </c>
      <c r="C103" s="608">
        <v>39475</v>
      </c>
      <c r="D103" s="811">
        <v>99705</v>
      </c>
      <c r="E103" s="811" t="s">
        <v>1599</v>
      </c>
      <c r="F103" s="133">
        <v>3.8874723736760362</v>
      </c>
      <c r="G103" s="133">
        <v>0.78168273617985429</v>
      </c>
      <c r="H103" s="133">
        <v>1.3088685973377427</v>
      </c>
      <c r="I103" s="133">
        <v>1.1666324814516837</v>
      </c>
      <c r="J103" s="133">
        <v>1.1666324814516837</v>
      </c>
      <c r="K103" s="133">
        <v>5.1815358445682955E-2</v>
      </c>
      <c r="L103" s="133">
        <v>12.640472825797543</v>
      </c>
      <c r="M103" s="45">
        <v>15932.311722117613</v>
      </c>
    </row>
    <row r="104" spans="1:13" x14ac:dyDescent="0.25">
      <c r="A104" s="811" t="s">
        <v>1996</v>
      </c>
      <c r="B104" s="811">
        <v>6</v>
      </c>
      <c r="C104" s="608">
        <v>39475</v>
      </c>
      <c r="D104" s="811">
        <v>99709</v>
      </c>
      <c r="E104" s="811" t="s">
        <v>1600</v>
      </c>
      <c r="F104" s="133">
        <v>3.3295584164028731</v>
      </c>
      <c r="G104" s="133">
        <v>0.87894322068904196</v>
      </c>
      <c r="H104" s="133">
        <v>1.4446854343144937</v>
      </c>
      <c r="I104" s="133">
        <v>0.889257030667857</v>
      </c>
      <c r="J104" s="133">
        <v>0.889257030667857</v>
      </c>
      <c r="K104" s="133">
        <v>4.3322352269192094E-2</v>
      </c>
      <c r="L104" s="133">
        <v>9.1855024846919751</v>
      </c>
      <c r="M104" s="45">
        <v>17835.870711047843</v>
      </c>
    </row>
    <row r="105" spans="1:13" x14ac:dyDescent="0.25">
      <c r="A105" s="811" t="s">
        <v>1996</v>
      </c>
      <c r="B105" s="811">
        <v>6</v>
      </c>
      <c r="C105" s="608">
        <v>39475</v>
      </c>
      <c r="D105" s="811">
        <v>99712</v>
      </c>
      <c r="E105" s="811" t="s">
        <v>1601</v>
      </c>
      <c r="F105" s="133">
        <v>1.820626876776656</v>
      </c>
      <c r="G105" s="133">
        <v>0.30358952945018958</v>
      </c>
      <c r="H105" s="133">
        <v>0.54295130548626613</v>
      </c>
      <c r="I105" s="133">
        <v>0.48607333605174041</v>
      </c>
      <c r="J105" s="133">
        <v>0.48607333605174041</v>
      </c>
      <c r="K105" s="133">
        <v>2.2323065682858249E-2</v>
      </c>
      <c r="L105" s="133">
        <v>5.0617251555014873</v>
      </c>
      <c r="M105" s="45">
        <v>6294.9847842244872</v>
      </c>
    </row>
    <row r="106" spans="1:13" x14ac:dyDescent="0.25">
      <c r="A106" s="811" t="s">
        <v>1996</v>
      </c>
      <c r="B106" s="811">
        <v>6</v>
      </c>
      <c r="C106" s="608">
        <v>39475</v>
      </c>
      <c r="D106" s="811">
        <v>99714</v>
      </c>
      <c r="E106" s="811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1" t="s">
        <v>1996</v>
      </c>
      <c r="B107" s="811">
        <v>6</v>
      </c>
      <c r="C107" s="608">
        <v>39475</v>
      </c>
      <c r="D107" s="811">
        <v>99730</v>
      </c>
      <c r="E107" s="811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1" t="s">
        <v>1996</v>
      </c>
      <c r="B108" s="811">
        <v>6</v>
      </c>
      <c r="C108" s="608">
        <v>39475</v>
      </c>
      <c r="D108" s="811">
        <v>99737</v>
      </c>
      <c r="E108" s="811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1" t="s">
        <v>1996</v>
      </c>
      <c r="B109" s="811">
        <v>6</v>
      </c>
      <c r="C109" s="608">
        <v>39475</v>
      </c>
      <c r="D109" s="811">
        <v>99743</v>
      </c>
      <c r="E109" s="811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1" t="s">
        <v>1996</v>
      </c>
      <c r="B110" s="811">
        <v>6</v>
      </c>
      <c r="C110" s="608">
        <v>39475</v>
      </c>
      <c r="D110" s="811">
        <v>99744</v>
      </c>
      <c r="E110" s="811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1" t="s">
        <v>1996</v>
      </c>
      <c r="B111" s="811">
        <v>6</v>
      </c>
      <c r="C111" s="608">
        <v>39475</v>
      </c>
      <c r="D111" s="811">
        <v>99755</v>
      </c>
      <c r="E111" s="811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1" t="s">
        <v>1996</v>
      </c>
      <c r="B112" s="811">
        <v>6</v>
      </c>
      <c r="C112" s="608">
        <v>39475</v>
      </c>
      <c r="D112" s="811">
        <v>99756</v>
      </c>
      <c r="E112" s="811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1" t="s">
        <v>1996</v>
      </c>
      <c r="B113" s="811">
        <v>6</v>
      </c>
      <c r="C113" s="608">
        <v>39475</v>
      </c>
      <c r="D113" s="811">
        <v>99758</v>
      </c>
      <c r="E113" s="811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1" t="s">
        <v>1996</v>
      </c>
      <c r="B114" s="811">
        <v>6</v>
      </c>
      <c r="C114" s="608">
        <v>39475</v>
      </c>
      <c r="D114" s="811">
        <v>99760</v>
      </c>
      <c r="E114" s="811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1" t="s">
        <v>1996</v>
      </c>
      <c r="B115" s="811">
        <v>6</v>
      </c>
      <c r="C115" s="608">
        <v>39475</v>
      </c>
      <c r="D115" s="811">
        <v>99767</v>
      </c>
      <c r="E115" s="811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1" t="s">
        <v>1996</v>
      </c>
      <c r="B116" s="811">
        <v>6</v>
      </c>
      <c r="C116" s="608">
        <v>39475</v>
      </c>
      <c r="D116" s="811">
        <v>99774</v>
      </c>
      <c r="E116" s="811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1" t="s">
        <v>1996</v>
      </c>
      <c r="B117" s="811">
        <v>6</v>
      </c>
      <c r="C117" s="608">
        <v>39475</v>
      </c>
      <c r="D117" s="811">
        <v>99775</v>
      </c>
      <c r="E117" s="811" t="s">
        <v>1602</v>
      </c>
      <c r="F117" s="133">
        <v>7.9403027733057304E-5</v>
      </c>
      <c r="G117" s="133">
        <v>1.921612782828407E-3</v>
      </c>
      <c r="H117" s="133">
        <v>1.2086381652473873E-3</v>
      </c>
      <c r="I117" s="133">
        <v>5.9555781865376528E-5</v>
      </c>
      <c r="J117" s="133">
        <v>5.9555781865376528E-5</v>
      </c>
      <c r="K117" s="133">
        <v>4.5028239453901121E-5</v>
      </c>
      <c r="L117" s="133">
        <v>1.2790526896316298E-4</v>
      </c>
      <c r="M117" s="45">
        <v>30.620097980552238</v>
      </c>
    </row>
    <row r="118" spans="1:13" x14ac:dyDescent="0.25">
      <c r="A118" s="811" t="s">
        <v>1996</v>
      </c>
      <c r="B118" s="811">
        <v>6</v>
      </c>
      <c r="C118" s="608">
        <v>39475</v>
      </c>
      <c r="D118" s="811">
        <v>99790</v>
      </c>
      <c r="E118" s="811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1" t="s">
        <v>1996</v>
      </c>
      <c r="B119" s="811">
        <v>7</v>
      </c>
      <c r="C119" s="608">
        <v>39476</v>
      </c>
      <c r="D119" s="811">
        <v>99701</v>
      </c>
      <c r="E119" s="811" t="s">
        <v>2031</v>
      </c>
      <c r="F119" s="133">
        <v>1.0577867611403204</v>
      </c>
      <c r="G119" s="133">
        <v>0.89807808106060139</v>
      </c>
      <c r="H119" s="133">
        <v>1.1304538574445286</v>
      </c>
      <c r="I119" s="133">
        <v>0.30251009853178318</v>
      </c>
      <c r="J119" s="133">
        <v>0.30251009853178318</v>
      </c>
      <c r="K119" s="133">
        <v>2.4075975554176624E-2</v>
      </c>
      <c r="L119" s="133">
        <v>2.9981320895468966</v>
      </c>
      <c r="M119" s="45">
        <v>16397.231434337024</v>
      </c>
    </row>
    <row r="120" spans="1:13" x14ac:dyDescent="0.25">
      <c r="A120" s="811" t="s">
        <v>1996</v>
      </c>
      <c r="B120" s="811">
        <v>7</v>
      </c>
      <c r="C120" s="608">
        <v>39476</v>
      </c>
      <c r="D120" s="811">
        <v>99702</v>
      </c>
      <c r="E120" s="811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1" t="s">
        <v>1996</v>
      </c>
      <c r="B121" s="811">
        <v>7</v>
      </c>
      <c r="C121" s="608">
        <v>39476</v>
      </c>
      <c r="D121" s="811">
        <v>99703</v>
      </c>
      <c r="E121" s="811" t="s">
        <v>2033</v>
      </c>
      <c r="F121" s="133">
        <v>2.482802280128887E-2</v>
      </c>
      <c r="G121" s="133">
        <v>1.6603122618844838E-2</v>
      </c>
      <c r="H121" s="133">
        <v>2.4932040354580427E-2</v>
      </c>
      <c r="I121" s="133">
        <v>8.0817584180431674E-3</v>
      </c>
      <c r="J121" s="133">
        <v>8.0817584180431674E-3</v>
      </c>
      <c r="K121" s="133">
        <v>4.7256242999185928E-4</v>
      </c>
      <c r="L121" s="133">
        <v>8.6424415149077199E-2</v>
      </c>
      <c r="M121" s="45">
        <v>318.24135796586808</v>
      </c>
    </row>
    <row r="122" spans="1:13" x14ac:dyDescent="0.25">
      <c r="A122" s="811" t="s">
        <v>1996</v>
      </c>
      <c r="B122" s="811">
        <v>7</v>
      </c>
      <c r="C122" s="608">
        <v>39476</v>
      </c>
      <c r="D122" s="811">
        <v>99705</v>
      </c>
      <c r="E122" s="811" t="s">
        <v>1599</v>
      </c>
      <c r="F122" s="133">
        <v>4.2563875868031316</v>
      </c>
      <c r="G122" s="133">
        <v>0.85026516210874148</v>
      </c>
      <c r="H122" s="133">
        <v>1.4211707800876929</v>
      </c>
      <c r="I122" s="133">
        <v>1.2745354541044509</v>
      </c>
      <c r="J122" s="133">
        <v>1.2745354541044509</v>
      </c>
      <c r="K122" s="133">
        <v>5.6510790037244005E-2</v>
      </c>
      <c r="L122" s="133">
        <v>13.834336090003033</v>
      </c>
      <c r="M122" s="45">
        <v>17299.563744890624</v>
      </c>
    </row>
    <row r="123" spans="1:13" x14ac:dyDescent="0.25">
      <c r="A123" s="811" t="s">
        <v>1996</v>
      </c>
      <c r="B123" s="811">
        <v>7</v>
      </c>
      <c r="C123" s="608">
        <v>39476</v>
      </c>
      <c r="D123" s="811">
        <v>99709</v>
      </c>
      <c r="E123" s="811" t="s">
        <v>1600</v>
      </c>
      <c r="F123" s="133">
        <v>3.72277967142958</v>
      </c>
      <c r="G123" s="133">
        <v>0.96328205585014059</v>
      </c>
      <c r="H123" s="133">
        <v>1.5812887598246042</v>
      </c>
      <c r="I123" s="133">
        <v>0.98713213318752491</v>
      </c>
      <c r="J123" s="133">
        <v>0.98713213318752491</v>
      </c>
      <c r="K123" s="133">
        <v>4.7590122169553231E-2</v>
      </c>
      <c r="L123" s="133">
        <v>10.186213043762335</v>
      </c>
      <c r="M123" s="45">
        <v>19508.171935452989</v>
      </c>
    </row>
    <row r="124" spans="1:13" x14ac:dyDescent="0.25">
      <c r="A124" s="811" t="s">
        <v>1996</v>
      </c>
      <c r="B124" s="811">
        <v>7</v>
      </c>
      <c r="C124" s="608">
        <v>39476</v>
      </c>
      <c r="D124" s="811">
        <v>99712</v>
      </c>
      <c r="E124" s="811" t="s">
        <v>1601</v>
      </c>
      <c r="F124" s="133">
        <v>2.0019457116353996</v>
      </c>
      <c r="G124" s="133">
        <v>0.32901732641516357</v>
      </c>
      <c r="H124" s="133">
        <v>0.58688331560427698</v>
      </c>
      <c r="I124" s="133">
        <v>0.53223014192723328</v>
      </c>
      <c r="J124" s="133">
        <v>0.53223014192723328</v>
      </c>
      <c r="K124" s="133">
        <v>2.4417184699210434E-2</v>
      </c>
      <c r="L124" s="133">
        <v>5.5458429083424772</v>
      </c>
      <c r="M124" s="45">
        <v>6809.7121850778813</v>
      </c>
    </row>
    <row r="125" spans="1:13" x14ac:dyDescent="0.25">
      <c r="A125" s="811" t="s">
        <v>1996</v>
      </c>
      <c r="B125" s="811">
        <v>7</v>
      </c>
      <c r="C125" s="608">
        <v>39476</v>
      </c>
      <c r="D125" s="811">
        <v>99714</v>
      </c>
      <c r="E125" s="811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1" t="s">
        <v>1996</v>
      </c>
      <c r="B126" s="811">
        <v>7</v>
      </c>
      <c r="C126" s="608">
        <v>39476</v>
      </c>
      <c r="D126" s="811">
        <v>99730</v>
      </c>
      <c r="E126" s="811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1" t="s">
        <v>1996</v>
      </c>
      <c r="B127" s="811">
        <v>7</v>
      </c>
      <c r="C127" s="608">
        <v>39476</v>
      </c>
      <c r="D127" s="811">
        <v>99737</v>
      </c>
      <c r="E127" s="811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1" t="s">
        <v>1996</v>
      </c>
      <c r="B128" s="811">
        <v>7</v>
      </c>
      <c r="C128" s="608">
        <v>39476</v>
      </c>
      <c r="D128" s="811">
        <v>99743</v>
      </c>
      <c r="E128" s="811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1" t="s">
        <v>1996</v>
      </c>
      <c r="B129" s="811">
        <v>7</v>
      </c>
      <c r="C129" s="608">
        <v>39476</v>
      </c>
      <c r="D129" s="811">
        <v>99744</v>
      </c>
      <c r="E129" s="811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1" t="s">
        <v>1996</v>
      </c>
      <c r="B130" s="811">
        <v>7</v>
      </c>
      <c r="C130" s="608">
        <v>39476</v>
      </c>
      <c r="D130" s="811">
        <v>99755</v>
      </c>
      <c r="E130" s="811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1" t="s">
        <v>1996</v>
      </c>
      <c r="B131" s="811">
        <v>7</v>
      </c>
      <c r="C131" s="608">
        <v>39476</v>
      </c>
      <c r="D131" s="811">
        <v>99756</v>
      </c>
      <c r="E131" s="811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1" t="s">
        <v>1996</v>
      </c>
      <c r="B132" s="811">
        <v>7</v>
      </c>
      <c r="C132" s="608">
        <v>39476</v>
      </c>
      <c r="D132" s="811">
        <v>99758</v>
      </c>
      <c r="E132" s="811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1" t="s">
        <v>1996</v>
      </c>
      <c r="B133" s="811">
        <v>7</v>
      </c>
      <c r="C133" s="608">
        <v>39476</v>
      </c>
      <c r="D133" s="811">
        <v>99760</v>
      </c>
      <c r="E133" s="811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1" t="s">
        <v>1996</v>
      </c>
      <c r="B134" s="811">
        <v>7</v>
      </c>
      <c r="C134" s="608">
        <v>39476</v>
      </c>
      <c r="D134" s="811">
        <v>99767</v>
      </c>
      <c r="E134" s="811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1" t="s">
        <v>1996</v>
      </c>
      <c r="B135" s="811">
        <v>7</v>
      </c>
      <c r="C135" s="608">
        <v>39476</v>
      </c>
      <c r="D135" s="811">
        <v>99774</v>
      </c>
      <c r="E135" s="811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1" t="s">
        <v>1996</v>
      </c>
      <c r="B136" s="811">
        <v>7</v>
      </c>
      <c r="C136" s="608">
        <v>39476</v>
      </c>
      <c r="D136" s="811">
        <v>99775</v>
      </c>
      <c r="E136" s="811" t="s">
        <v>1602</v>
      </c>
      <c r="F136" s="133">
        <v>8.7014723515752075E-5</v>
      </c>
      <c r="G136" s="133">
        <v>2.1137734056734352E-3</v>
      </c>
      <c r="H136" s="133">
        <v>1.3444658339463798E-3</v>
      </c>
      <c r="I136" s="133">
        <v>6.443022536827064E-5</v>
      </c>
      <c r="J136" s="133">
        <v>6.443022536827064E-5</v>
      </c>
      <c r="K136" s="133">
        <v>4.5289753347831396E-5</v>
      </c>
      <c r="L136" s="133">
        <v>1.3268628563225163E-4</v>
      </c>
      <c r="M136" s="45">
        <v>33.577236454334063</v>
      </c>
    </row>
    <row r="137" spans="1:13" x14ac:dyDescent="0.25">
      <c r="A137" s="811" t="s">
        <v>1996</v>
      </c>
      <c r="B137" s="811">
        <v>7</v>
      </c>
      <c r="C137" s="608">
        <v>39476</v>
      </c>
      <c r="D137" s="811">
        <v>99790</v>
      </c>
      <c r="E137" s="811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1" t="s">
        <v>1996</v>
      </c>
      <c r="B138" s="811">
        <v>8</v>
      </c>
      <c r="C138" s="608">
        <v>39477</v>
      </c>
      <c r="D138" s="811">
        <v>99701</v>
      </c>
      <c r="E138" s="811" t="s">
        <v>2031</v>
      </c>
      <c r="F138" s="133">
        <v>1.1158673406152448</v>
      </c>
      <c r="G138" s="133">
        <v>0.8966291212139873</v>
      </c>
      <c r="H138" s="133">
        <v>1.152589130679035</v>
      </c>
      <c r="I138" s="133">
        <v>0.31707610406904296</v>
      </c>
      <c r="J138" s="133">
        <v>0.31707610406904296</v>
      </c>
      <c r="K138" s="133">
        <v>2.4713729880606598E-2</v>
      </c>
      <c r="L138" s="133">
        <v>3.1521403247342481</v>
      </c>
      <c r="M138" s="45">
        <v>16491.411566669613</v>
      </c>
    </row>
    <row r="139" spans="1:13" x14ac:dyDescent="0.25">
      <c r="A139" s="811" t="s">
        <v>1996</v>
      </c>
      <c r="B139" s="811">
        <v>8</v>
      </c>
      <c r="C139" s="608">
        <v>39477</v>
      </c>
      <c r="D139" s="811">
        <v>99702</v>
      </c>
      <c r="E139" s="811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1" t="s">
        <v>1996</v>
      </c>
      <c r="B140" s="811">
        <v>8</v>
      </c>
      <c r="C140" s="608">
        <v>39477</v>
      </c>
      <c r="D140" s="811">
        <v>99703</v>
      </c>
      <c r="E140" s="811" t="s">
        <v>2033</v>
      </c>
      <c r="F140" s="133">
        <v>2.6016493168681851E-2</v>
      </c>
      <c r="G140" s="133">
        <v>1.6771866035972555E-2</v>
      </c>
      <c r="H140" s="133">
        <v>2.5622508764543573E-2</v>
      </c>
      <c r="I140" s="133">
        <v>8.4408631515568138E-3</v>
      </c>
      <c r="J140" s="133">
        <v>8.4408631515568138E-3</v>
      </c>
      <c r="K140" s="133">
        <v>4.8702799692325571E-4</v>
      </c>
      <c r="L140" s="133">
        <v>9.0453954557581734E-2</v>
      </c>
      <c r="M140" s="45">
        <v>323.72549275294733</v>
      </c>
    </row>
    <row r="141" spans="1:13" x14ac:dyDescent="0.25">
      <c r="A141" s="811" t="s">
        <v>1996</v>
      </c>
      <c r="B141" s="811">
        <v>8</v>
      </c>
      <c r="C141" s="608">
        <v>39477</v>
      </c>
      <c r="D141" s="811">
        <v>99705</v>
      </c>
      <c r="E141" s="811" t="s">
        <v>1599</v>
      </c>
      <c r="F141" s="133">
        <v>4.4111550752647961</v>
      </c>
      <c r="G141" s="133">
        <v>0.87103517990025159</v>
      </c>
      <c r="H141" s="133">
        <v>1.4629408302441542</v>
      </c>
      <c r="I141" s="133">
        <v>1.3198667377443745</v>
      </c>
      <c r="J141" s="133">
        <v>1.3198667377443745</v>
      </c>
      <c r="K141" s="133">
        <v>5.8484265657305287E-2</v>
      </c>
      <c r="L141" s="133">
        <v>14.338909955615081</v>
      </c>
      <c r="M141" s="45">
        <v>17751.210317576995</v>
      </c>
    </row>
    <row r="142" spans="1:13" x14ac:dyDescent="0.25">
      <c r="A142" s="811" t="s">
        <v>1996</v>
      </c>
      <c r="B142" s="811">
        <v>8</v>
      </c>
      <c r="C142" s="608">
        <v>39477</v>
      </c>
      <c r="D142" s="811">
        <v>99709</v>
      </c>
      <c r="E142" s="811" t="s">
        <v>1600</v>
      </c>
      <c r="F142" s="133">
        <v>3.9237189540621982</v>
      </c>
      <c r="G142" s="133">
        <v>0.98514710186678545</v>
      </c>
      <c r="H142" s="133">
        <v>1.6347676634042916</v>
      </c>
      <c r="I142" s="133">
        <v>1.0364476363705635</v>
      </c>
      <c r="J142" s="133">
        <v>1.0364476363705635</v>
      </c>
      <c r="K142" s="133">
        <v>4.9734620223966082E-2</v>
      </c>
      <c r="L142" s="133">
        <v>10.693947780774936</v>
      </c>
      <c r="M142" s="45">
        <v>20033.005905506227</v>
      </c>
    </row>
    <row r="143" spans="1:13" x14ac:dyDescent="0.25">
      <c r="A143" s="811" t="s">
        <v>1996</v>
      </c>
      <c r="B143" s="811">
        <v>8</v>
      </c>
      <c r="C143" s="608">
        <v>39477</v>
      </c>
      <c r="D143" s="811">
        <v>99712</v>
      </c>
      <c r="E143" s="811" t="s">
        <v>1601</v>
      </c>
      <c r="F143" s="133">
        <v>2.1050265575797238</v>
      </c>
      <c r="G143" s="133">
        <v>0.34122164976145025</v>
      </c>
      <c r="H143" s="133">
        <v>0.61038348485330485</v>
      </c>
      <c r="I143" s="133">
        <v>0.55813746373618534</v>
      </c>
      <c r="J143" s="133">
        <v>0.55813746373618534</v>
      </c>
      <c r="K143" s="133">
        <v>2.5594947389484715E-2</v>
      </c>
      <c r="L143" s="133">
        <v>5.8164680452405717</v>
      </c>
      <c r="M143" s="45">
        <v>7067.9398344081974</v>
      </c>
    </row>
    <row r="144" spans="1:13" x14ac:dyDescent="0.25">
      <c r="A144" s="811" t="s">
        <v>1996</v>
      </c>
      <c r="B144" s="811">
        <v>8</v>
      </c>
      <c r="C144" s="608">
        <v>39477</v>
      </c>
      <c r="D144" s="811">
        <v>99714</v>
      </c>
      <c r="E144" s="811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1" t="s">
        <v>1996</v>
      </c>
      <c r="B145" s="811">
        <v>8</v>
      </c>
      <c r="C145" s="608">
        <v>39477</v>
      </c>
      <c r="D145" s="811">
        <v>99730</v>
      </c>
      <c r="E145" s="811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1" t="s">
        <v>1996</v>
      </c>
      <c r="B146" s="811">
        <v>8</v>
      </c>
      <c r="C146" s="608">
        <v>39477</v>
      </c>
      <c r="D146" s="811">
        <v>99737</v>
      </c>
      <c r="E146" s="811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1" t="s">
        <v>1996</v>
      </c>
      <c r="B147" s="811">
        <v>8</v>
      </c>
      <c r="C147" s="608">
        <v>39477</v>
      </c>
      <c r="D147" s="811">
        <v>99743</v>
      </c>
      <c r="E147" s="811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1" t="s">
        <v>1996</v>
      </c>
      <c r="B148" s="811">
        <v>8</v>
      </c>
      <c r="C148" s="608">
        <v>39477</v>
      </c>
      <c r="D148" s="811">
        <v>99744</v>
      </c>
      <c r="E148" s="811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1" t="s">
        <v>1996</v>
      </c>
      <c r="B149" s="811">
        <v>8</v>
      </c>
      <c r="C149" s="608">
        <v>39477</v>
      </c>
      <c r="D149" s="811">
        <v>99755</v>
      </c>
      <c r="E149" s="811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1" t="s">
        <v>1996</v>
      </c>
      <c r="B150" s="811">
        <v>8</v>
      </c>
      <c r="C150" s="608">
        <v>39477</v>
      </c>
      <c r="D150" s="811">
        <v>99756</v>
      </c>
      <c r="E150" s="811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1" t="s">
        <v>1996</v>
      </c>
      <c r="B151" s="811">
        <v>8</v>
      </c>
      <c r="C151" s="608">
        <v>39477</v>
      </c>
      <c r="D151" s="811">
        <v>99758</v>
      </c>
      <c r="E151" s="811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1" t="s">
        <v>1996</v>
      </c>
      <c r="B152" s="811">
        <v>8</v>
      </c>
      <c r="C152" s="608">
        <v>39477</v>
      </c>
      <c r="D152" s="811">
        <v>99760</v>
      </c>
      <c r="E152" s="811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1" t="s">
        <v>1996</v>
      </c>
      <c r="B153" s="811">
        <v>8</v>
      </c>
      <c r="C153" s="608">
        <v>39477</v>
      </c>
      <c r="D153" s="811">
        <v>99767</v>
      </c>
      <c r="E153" s="811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1" t="s">
        <v>1996</v>
      </c>
      <c r="B154" s="811">
        <v>8</v>
      </c>
      <c r="C154" s="608">
        <v>39477</v>
      </c>
      <c r="D154" s="811">
        <v>99774</v>
      </c>
      <c r="E154" s="811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1" t="s">
        <v>1996</v>
      </c>
      <c r="B155" s="811">
        <v>8</v>
      </c>
      <c r="C155" s="608">
        <v>39477</v>
      </c>
      <c r="D155" s="811">
        <v>99775</v>
      </c>
      <c r="E155" s="811" t="s">
        <v>1602</v>
      </c>
      <c r="F155" s="133">
        <v>8.4477491588187093E-5</v>
      </c>
      <c r="G155" s="133">
        <v>2.0497198647250916E-3</v>
      </c>
      <c r="H155" s="133">
        <v>1.2991899443800482E-3</v>
      </c>
      <c r="I155" s="133">
        <v>6.2805410867305909E-5</v>
      </c>
      <c r="J155" s="133">
        <v>6.2805410867305909E-5</v>
      </c>
      <c r="K155" s="133">
        <v>4.5202582049854629E-5</v>
      </c>
      <c r="L155" s="133">
        <v>1.3109261340922204E-4</v>
      </c>
      <c r="M155" s="45">
        <v>32.591523629740117</v>
      </c>
    </row>
    <row r="156" spans="1:13" x14ac:dyDescent="0.25">
      <c r="A156" s="811" t="s">
        <v>1996</v>
      </c>
      <c r="B156" s="811">
        <v>8</v>
      </c>
      <c r="C156" s="608">
        <v>39477</v>
      </c>
      <c r="D156" s="811">
        <v>99790</v>
      </c>
      <c r="E156" s="811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1" t="s">
        <v>1996</v>
      </c>
      <c r="B157" s="811">
        <v>9</v>
      </c>
      <c r="C157" s="608">
        <v>39478</v>
      </c>
      <c r="D157" s="811">
        <v>99701</v>
      </c>
      <c r="E157" s="811" t="s">
        <v>2031</v>
      </c>
      <c r="F157" s="133">
        <v>1.0541127007647602</v>
      </c>
      <c r="G157" s="133">
        <v>0.81958987194755994</v>
      </c>
      <c r="H157" s="133">
        <v>1.0747217073325392</v>
      </c>
      <c r="I157" s="133">
        <v>0.30011466046712876</v>
      </c>
      <c r="J157" s="133">
        <v>0.30011466046712876</v>
      </c>
      <c r="K157" s="133">
        <v>2.3964328588158251E-2</v>
      </c>
      <c r="L157" s="133">
        <v>2.9939567239183491</v>
      </c>
      <c r="M157" s="45">
        <v>15222.279914082746</v>
      </c>
    </row>
    <row r="158" spans="1:13" x14ac:dyDescent="0.25">
      <c r="A158" s="811" t="s">
        <v>1996</v>
      </c>
      <c r="B158" s="811">
        <v>9</v>
      </c>
      <c r="C158" s="608">
        <v>39478</v>
      </c>
      <c r="D158" s="811">
        <v>99702</v>
      </c>
      <c r="E158" s="811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1" t="s">
        <v>1996</v>
      </c>
      <c r="B159" s="811">
        <v>9</v>
      </c>
      <c r="C159" s="608">
        <v>39478</v>
      </c>
      <c r="D159" s="811">
        <v>99703</v>
      </c>
      <c r="E159" s="811" t="s">
        <v>2033</v>
      </c>
      <c r="F159" s="133">
        <v>2.461917319207732E-2</v>
      </c>
      <c r="G159" s="133">
        <v>1.5483702114347107E-2</v>
      </c>
      <c r="H159" s="133">
        <v>2.4029758195725906E-2</v>
      </c>
      <c r="I159" s="133">
        <v>7.988278494514613E-3</v>
      </c>
      <c r="J159" s="133">
        <v>7.988278494514613E-3</v>
      </c>
      <c r="K159" s="133">
        <v>4.6841905029173218E-4</v>
      </c>
      <c r="L159" s="133">
        <v>8.5693661923752995E-2</v>
      </c>
      <c r="M159" s="45">
        <v>301.35370387503349</v>
      </c>
    </row>
    <row r="160" spans="1:13" x14ac:dyDescent="0.25">
      <c r="A160" s="811" t="s">
        <v>1996</v>
      </c>
      <c r="B160" s="811">
        <v>9</v>
      </c>
      <c r="C160" s="608">
        <v>39478</v>
      </c>
      <c r="D160" s="811">
        <v>99705</v>
      </c>
      <c r="E160" s="811" t="s">
        <v>1599</v>
      </c>
      <c r="F160" s="133">
        <v>4.3087540256247943</v>
      </c>
      <c r="G160" s="133">
        <v>0.84101773506419264</v>
      </c>
      <c r="H160" s="133">
        <v>1.4234008226856001</v>
      </c>
      <c r="I160" s="133">
        <v>1.2888859763642819</v>
      </c>
      <c r="J160" s="133">
        <v>1.2888859763642819</v>
      </c>
      <c r="K160" s="133">
        <v>5.7155313285187394E-2</v>
      </c>
      <c r="L160" s="133">
        <v>13.995367742223735</v>
      </c>
      <c r="M160" s="45">
        <v>17198.413115548145</v>
      </c>
    </row>
    <row r="161" spans="1:13" x14ac:dyDescent="0.25">
      <c r="A161" s="811" t="s">
        <v>1996</v>
      </c>
      <c r="B161" s="811">
        <v>9</v>
      </c>
      <c r="C161" s="608">
        <v>39478</v>
      </c>
      <c r="D161" s="811">
        <v>99709</v>
      </c>
      <c r="E161" s="811" t="s">
        <v>1600</v>
      </c>
      <c r="F161" s="133">
        <v>3.9414321729822426</v>
      </c>
      <c r="G161" s="133">
        <v>0.95347374959098219</v>
      </c>
      <c r="H161" s="133">
        <v>1.60597542527588</v>
      </c>
      <c r="I161" s="133">
        <v>1.041367253391885</v>
      </c>
      <c r="J161" s="133">
        <v>1.041367253391885</v>
      </c>
      <c r="K161" s="133">
        <v>4.9899197804891514E-2</v>
      </c>
      <c r="L161" s="133">
        <v>10.760000567911643</v>
      </c>
      <c r="M161" s="45">
        <v>19524.264201205191</v>
      </c>
    </row>
    <row r="162" spans="1:13" x14ac:dyDescent="0.25">
      <c r="A162" s="811" t="s">
        <v>1996</v>
      </c>
      <c r="B162" s="811">
        <v>9</v>
      </c>
      <c r="C162" s="608">
        <v>39478</v>
      </c>
      <c r="D162" s="811">
        <v>99712</v>
      </c>
      <c r="E162" s="811" t="s">
        <v>1601</v>
      </c>
      <c r="F162" s="133">
        <v>2.2648682351391689</v>
      </c>
      <c r="G162" s="133">
        <v>0.35856981284873202</v>
      </c>
      <c r="H162" s="133">
        <v>0.64549438228627642</v>
      </c>
      <c r="I162" s="133">
        <v>0.59901132572988669</v>
      </c>
      <c r="J162" s="133">
        <v>0.59901132572988669</v>
      </c>
      <c r="K162" s="133">
        <v>2.7443598692651661E-2</v>
      </c>
      <c r="L162" s="133">
        <v>6.2477650473421331</v>
      </c>
      <c r="M162" s="45">
        <v>7443.3265581574242</v>
      </c>
    </row>
    <row r="163" spans="1:13" x14ac:dyDescent="0.25">
      <c r="A163" s="811" t="s">
        <v>1996</v>
      </c>
      <c r="B163" s="811">
        <v>9</v>
      </c>
      <c r="C163" s="608">
        <v>39478</v>
      </c>
      <c r="D163" s="811">
        <v>99714</v>
      </c>
      <c r="E163" s="811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1" t="s">
        <v>1996</v>
      </c>
      <c r="B164" s="811">
        <v>9</v>
      </c>
      <c r="C164" s="608">
        <v>39478</v>
      </c>
      <c r="D164" s="811">
        <v>99730</v>
      </c>
      <c r="E164" s="811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1" t="s">
        <v>1996</v>
      </c>
      <c r="B165" s="811">
        <v>9</v>
      </c>
      <c r="C165" s="608">
        <v>39478</v>
      </c>
      <c r="D165" s="811">
        <v>99737</v>
      </c>
      <c r="E165" s="811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1" t="s">
        <v>1996</v>
      </c>
      <c r="B166" s="811">
        <v>9</v>
      </c>
      <c r="C166" s="608">
        <v>39478</v>
      </c>
      <c r="D166" s="811">
        <v>99743</v>
      </c>
      <c r="E166" s="811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1" t="s">
        <v>1996</v>
      </c>
      <c r="B167" s="811">
        <v>9</v>
      </c>
      <c r="C167" s="608">
        <v>39478</v>
      </c>
      <c r="D167" s="811">
        <v>99744</v>
      </c>
      <c r="E167" s="811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1" t="s">
        <v>1996</v>
      </c>
      <c r="B168" s="811">
        <v>9</v>
      </c>
      <c r="C168" s="608">
        <v>39478</v>
      </c>
      <c r="D168" s="811">
        <v>99755</v>
      </c>
      <c r="E168" s="811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1" t="s">
        <v>1996</v>
      </c>
      <c r="B169" s="811">
        <v>9</v>
      </c>
      <c r="C169" s="608">
        <v>39478</v>
      </c>
      <c r="D169" s="811">
        <v>99756</v>
      </c>
      <c r="E169" s="811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1" t="s">
        <v>1996</v>
      </c>
      <c r="B170" s="811">
        <v>9</v>
      </c>
      <c r="C170" s="608">
        <v>39478</v>
      </c>
      <c r="D170" s="811">
        <v>99758</v>
      </c>
      <c r="E170" s="811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1" t="s">
        <v>1996</v>
      </c>
      <c r="B171" s="811">
        <v>9</v>
      </c>
      <c r="C171" s="608">
        <v>39478</v>
      </c>
      <c r="D171" s="811">
        <v>99760</v>
      </c>
      <c r="E171" s="811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1" t="s">
        <v>1996</v>
      </c>
      <c r="B172" s="811">
        <v>9</v>
      </c>
      <c r="C172" s="608">
        <v>39478</v>
      </c>
      <c r="D172" s="811">
        <v>99767</v>
      </c>
      <c r="E172" s="811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1" t="s">
        <v>1996</v>
      </c>
      <c r="B173" s="811">
        <v>9</v>
      </c>
      <c r="C173" s="608">
        <v>39478</v>
      </c>
      <c r="D173" s="811">
        <v>99774</v>
      </c>
      <c r="E173" s="811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1" t="s">
        <v>1996</v>
      </c>
      <c r="B174" s="811">
        <v>9</v>
      </c>
      <c r="C174" s="608">
        <v>39478</v>
      </c>
      <c r="D174" s="811">
        <v>99775</v>
      </c>
      <c r="E174" s="811" t="s">
        <v>1602</v>
      </c>
      <c r="F174" s="133">
        <v>7.5174307853782528E-5</v>
      </c>
      <c r="G174" s="133">
        <v>1.8148568812478363E-3</v>
      </c>
      <c r="H174" s="133">
        <v>1.1331783493035033E-3</v>
      </c>
      <c r="I174" s="133">
        <v>5.6847757697102055E-5</v>
      </c>
      <c r="J174" s="133">
        <v>5.6847757697102055E-5</v>
      </c>
      <c r="K174" s="133">
        <v>4.4882953957273203E-5</v>
      </c>
      <c r="L174" s="133">
        <v>1.2524914859144711E-4</v>
      </c>
      <c r="M174" s="45">
        <v>28.977243272895677</v>
      </c>
    </row>
    <row r="175" spans="1:13" x14ac:dyDescent="0.25">
      <c r="A175" s="811" t="s">
        <v>1996</v>
      </c>
      <c r="B175" s="811">
        <v>9</v>
      </c>
      <c r="C175" s="608">
        <v>39478</v>
      </c>
      <c r="D175" s="811">
        <v>99790</v>
      </c>
      <c r="E175" s="811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1" t="s">
        <v>1996</v>
      </c>
      <c r="B176" s="811">
        <v>10</v>
      </c>
      <c r="C176" s="608">
        <v>39479</v>
      </c>
      <c r="D176" s="811">
        <v>99701</v>
      </c>
      <c r="E176" s="811" t="s">
        <v>2031</v>
      </c>
      <c r="F176" s="133">
        <v>0.96139396963344392</v>
      </c>
      <c r="G176" s="133">
        <v>0.7898312434292285</v>
      </c>
      <c r="H176" s="133">
        <v>1.0171903460026717</v>
      </c>
      <c r="I176" s="133">
        <v>0.27626328602456207</v>
      </c>
      <c r="J176" s="133">
        <v>0.27626328602456207</v>
      </c>
      <c r="K176" s="133">
        <v>2.2917179900093919E-2</v>
      </c>
      <c r="L176" s="133">
        <v>2.7504194831618145</v>
      </c>
      <c r="M176" s="45">
        <v>14594.75663711428</v>
      </c>
    </row>
    <row r="177" spans="1:13" x14ac:dyDescent="0.25">
      <c r="A177" s="811" t="s">
        <v>1996</v>
      </c>
      <c r="B177" s="811">
        <v>10</v>
      </c>
      <c r="C177" s="608">
        <v>39479</v>
      </c>
      <c r="D177" s="811">
        <v>99702</v>
      </c>
      <c r="E177" s="811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1" t="s">
        <v>1996</v>
      </c>
      <c r="B178" s="811">
        <v>10</v>
      </c>
      <c r="C178" s="608">
        <v>39479</v>
      </c>
      <c r="D178" s="811">
        <v>99703</v>
      </c>
      <c r="E178" s="811" t="s">
        <v>2033</v>
      </c>
      <c r="F178" s="133">
        <v>2.251587250182303E-2</v>
      </c>
      <c r="G178" s="133">
        <v>1.4744473692257962E-2</v>
      </c>
      <c r="H178" s="133">
        <v>2.2546767133808029E-2</v>
      </c>
      <c r="I178" s="133">
        <v>7.345585892217921E-3</v>
      </c>
      <c r="J178" s="133">
        <v>7.345585892217921E-3</v>
      </c>
      <c r="K178" s="133">
        <v>4.4190630712439454E-4</v>
      </c>
      <c r="L178" s="133">
        <v>7.8626214089088126E-2</v>
      </c>
      <c r="M178" s="45">
        <v>285.51289251467085</v>
      </c>
    </row>
    <row r="179" spans="1:13" x14ac:dyDescent="0.25">
      <c r="A179" s="811" t="s">
        <v>1996</v>
      </c>
      <c r="B179" s="811">
        <v>10</v>
      </c>
      <c r="C179" s="608">
        <v>39479</v>
      </c>
      <c r="D179" s="811">
        <v>99705</v>
      </c>
      <c r="E179" s="811" t="s">
        <v>1599</v>
      </c>
      <c r="F179" s="133">
        <v>3.8805856316583367</v>
      </c>
      <c r="G179" s="133">
        <v>0.77354806990703973</v>
      </c>
      <c r="H179" s="133">
        <v>1.3022492281195248</v>
      </c>
      <c r="I179" s="133">
        <v>1.1647247341464193</v>
      </c>
      <c r="J179" s="133">
        <v>1.1647247341464193</v>
      </c>
      <c r="K179" s="133">
        <v>5.1753392916242591E-2</v>
      </c>
      <c r="L179" s="133">
        <v>12.622620506587262</v>
      </c>
      <c r="M179" s="45">
        <v>15801.008471169614</v>
      </c>
    </row>
    <row r="180" spans="1:13" x14ac:dyDescent="0.25">
      <c r="A180" s="811" t="s">
        <v>1996</v>
      </c>
      <c r="B180" s="811">
        <v>10</v>
      </c>
      <c r="C180" s="608">
        <v>39479</v>
      </c>
      <c r="D180" s="811">
        <v>99709</v>
      </c>
      <c r="E180" s="811" t="s">
        <v>1600</v>
      </c>
      <c r="F180" s="133">
        <v>3.5642334424235953</v>
      </c>
      <c r="G180" s="133">
        <v>0.89648266656902864</v>
      </c>
      <c r="H180" s="133">
        <v>1.497700875599822</v>
      </c>
      <c r="I180" s="133">
        <v>0.94867985004416244</v>
      </c>
      <c r="J180" s="133">
        <v>0.94867985004416244</v>
      </c>
      <c r="K180" s="133">
        <v>4.5855652451422015E-2</v>
      </c>
      <c r="L180" s="133">
        <v>9.8101624021145728</v>
      </c>
      <c r="M180" s="45">
        <v>18312.281641839065</v>
      </c>
    </row>
    <row r="181" spans="1:13" x14ac:dyDescent="0.25">
      <c r="A181" s="811" t="s">
        <v>1996</v>
      </c>
      <c r="B181" s="811">
        <v>10</v>
      </c>
      <c r="C181" s="608">
        <v>39479</v>
      </c>
      <c r="D181" s="811">
        <v>99712</v>
      </c>
      <c r="E181" s="811" t="s">
        <v>1601</v>
      </c>
      <c r="F181" s="133">
        <v>2.0222322529672057</v>
      </c>
      <c r="G181" s="133">
        <v>0.32850802351464897</v>
      </c>
      <c r="H181" s="133">
        <v>0.59041000088046547</v>
      </c>
      <c r="I181" s="133">
        <v>0.53864322414402155</v>
      </c>
      <c r="J181" s="133">
        <v>0.53864322414402155</v>
      </c>
      <c r="K181" s="133">
        <v>2.4683755210652476E-2</v>
      </c>
      <c r="L181" s="133">
        <v>5.6205038686461055</v>
      </c>
      <c r="M181" s="45">
        <v>6821.0006925433881</v>
      </c>
    </row>
    <row r="182" spans="1:13" x14ac:dyDescent="0.25">
      <c r="A182" s="811" t="s">
        <v>1996</v>
      </c>
      <c r="B182" s="811">
        <v>10</v>
      </c>
      <c r="C182" s="608">
        <v>39479</v>
      </c>
      <c r="D182" s="811">
        <v>99714</v>
      </c>
      <c r="E182" s="811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1" t="s">
        <v>1996</v>
      </c>
      <c r="B183" s="811">
        <v>10</v>
      </c>
      <c r="C183" s="608">
        <v>39479</v>
      </c>
      <c r="D183" s="811">
        <v>99730</v>
      </c>
      <c r="E183" s="811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1" t="s">
        <v>1996</v>
      </c>
      <c r="B184" s="811">
        <v>10</v>
      </c>
      <c r="C184" s="608">
        <v>39479</v>
      </c>
      <c r="D184" s="811">
        <v>99737</v>
      </c>
      <c r="E184" s="811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1" t="s">
        <v>1996</v>
      </c>
      <c r="B185" s="811">
        <v>10</v>
      </c>
      <c r="C185" s="608">
        <v>39479</v>
      </c>
      <c r="D185" s="811">
        <v>99743</v>
      </c>
      <c r="E185" s="811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1" t="s">
        <v>1996</v>
      </c>
      <c r="B186" s="811">
        <v>10</v>
      </c>
      <c r="C186" s="608">
        <v>39479</v>
      </c>
      <c r="D186" s="811">
        <v>99744</v>
      </c>
      <c r="E186" s="811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1" t="s">
        <v>1996</v>
      </c>
      <c r="B187" s="811">
        <v>10</v>
      </c>
      <c r="C187" s="608">
        <v>39479</v>
      </c>
      <c r="D187" s="811">
        <v>99755</v>
      </c>
      <c r="E187" s="811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1" t="s">
        <v>1996</v>
      </c>
      <c r="B188" s="811">
        <v>10</v>
      </c>
      <c r="C188" s="608">
        <v>39479</v>
      </c>
      <c r="D188" s="811">
        <v>99756</v>
      </c>
      <c r="E188" s="811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1" t="s">
        <v>1996</v>
      </c>
      <c r="B189" s="811">
        <v>10</v>
      </c>
      <c r="C189" s="608">
        <v>39479</v>
      </c>
      <c r="D189" s="811">
        <v>99758</v>
      </c>
      <c r="E189" s="811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1" t="s">
        <v>1996</v>
      </c>
      <c r="B190" s="811">
        <v>10</v>
      </c>
      <c r="C190" s="608">
        <v>39479</v>
      </c>
      <c r="D190" s="811">
        <v>99760</v>
      </c>
      <c r="E190" s="811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1" t="s">
        <v>1996</v>
      </c>
      <c r="B191" s="811">
        <v>10</v>
      </c>
      <c r="C191" s="608">
        <v>39479</v>
      </c>
      <c r="D191" s="811">
        <v>99767</v>
      </c>
      <c r="E191" s="811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1" t="s">
        <v>1996</v>
      </c>
      <c r="B192" s="811">
        <v>10</v>
      </c>
      <c r="C192" s="608">
        <v>39479</v>
      </c>
      <c r="D192" s="811">
        <v>99774</v>
      </c>
      <c r="E192" s="811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1" t="s">
        <v>1996</v>
      </c>
      <c r="B193" s="811">
        <v>10</v>
      </c>
      <c r="C193" s="608">
        <v>39479</v>
      </c>
      <c r="D193" s="811">
        <v>99775</v>
      </c>
      <c r="E193" s="811" t="s">
        <v>1602</v>
      </c>
      <c r="F193" s="133">
        <v>7.4328563877927516E-5</v>
      </c>
      <c r="G193" s="133">
        <v>1.7935057009317212E-3</v>
      </c>
      <c r="H193" s="133">
        <v>1.1180863861147254E-3</v>
      </c>
      <c r="I193" s="133">
        <v>5.6306152863447119E-5</v>
      </c>
      <c r="J193" s="133">
        <v>5.6306152863447119E-5</v>
      </c>
      <c r="K193" s="133">
        <v>4.4853896857947614E-5</v>
      </c>
      <c r="L193" s="133">
        <v>1.247179245171039E-4</v>
      </c>
      <c r="M193" s="45">
        <v>28.648672331364359</v>
      </c>
    </row>
    <row r="194" spans="1:13" x14ac:dyDescent="0.25">
      <c r="A194" s="811" t="s">
        <v>1996</v>
      </c>
      <c r="B194" s="811">
        <v>10</v>
      </c>
      <c r="C194" s="608">
        <v>39479</v>
      </c>
      <c r="D194" s="811">
        <v>99790</v>
      </c>
      <c r="E194" s="811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1" t="s">
        <v>1996</v>
      </c>
      <c r="B195" s="811">
        <v>11</v>
      </c>
      <c r="C195" s="608">
        <v>39480</v>
      </c>
      <c r="D195" s="811">
        <v>99701</v>
      </c>
      <c r="E195" s="811" t="s">
        <v>2031</v>
      </c>
      <c r="F195" s="133">
        <v>0.93124742362857726</v>
      </c>
      <c r="G195" s="133">
        <v>0.84264098114133867</v>
      </c>
      <c r="H195" s="133">
        <v>1.0490080607475512</v>
      </c>
      <c r="I195" s="133">
        <v>0.27369608345959545</v>
      </c>
      <c r="J195" s="133">
        <v>0.27369608345959545</v>
      </c>
      <c r="K195" s="133">
        <v>2.2757873858250618E-2</v>
      </c>
      <c r="L195" s="133">
        <v>2.7320272785126773</v>
      </c>
      <c r="M195" s="45">
        <v>15359.290422883412</v>
      </c>
    </row>
    <row r="196" spans="1:13" x14ac:dyDescent="0.25">
      <c r="A196" s="811" t="s">
        <v>1996</v>
      </c>
      <c r="B196" s="811">
        <v>11</v>
      </c>
      <c r="C196" s="608">
        <v>39480</v>
      </c>
      <c r="D196" s="811">
        <v>99702</v>
      </c>
      <c r="E196" s="811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1" t="s">
        <v>1996</v>
      </c>
      <c r="B197" s="811">
        <v>11</v>
      </c>
      <c r="C197" s="608">
        <v>39480</v>
      </c>
      <c r="D197" s="811">
        <v>99703</v>
      </c>
      <c r="E197" s="811" t="s">
        <v>2033</v>
      </c>
      <c r="F197" s="133">
        <v>2.2204436382612894E-2</v>
      </c>
      <c r="G197" s="133">
        <v>1.547848382978966E-2</v>
      </c>
      <c r="H197" s="133">
        <v>2.3015099552732635E-2</v>
      </c>
      <c r="I197" s="133">
        <v>7.3754717381936605E-3</v>
      </c>
      <c r="J197" s="133">
        <v>7.3754717381936605E-3</v>
      </c>
      <c r="K197" s="133">
        <v>4.4267238574125374E-4</v>
      </c>
      <c r="L197" s="133">
        <v>7.9311988670183423E-2</v>
      </c>
      <c r="M197" s="45">
        <v>296.00196948347894</v>
      </c>
    </row>
    <row r="198" spans="1:13" x14ac:dyDescent="0.25">
      <c r="A198" s="811" t="s">
        <v>1996</v>
      </c>
      <c r="B198" s="811">
        <v>11</v>
      </c>
      <c r="C198" s="608">
        <v>39480</v>
      </c>
      <c r="D198" s="811">
        <v>99705</v>
      </c>
      <c r="E198" s="811" t="s">
        <v>1599</v>
      </c>
      <c r="F198" s="133">
        <v>3.9017473753215679</v>
      </c>
      <c r="G198" s="133">
        <v>0.80086816720218534</v>
      </c>
      <c r="H198" s="133">
        <v>1.3362597631571762</v>
      </c>
      <c r="I198" s="133">
        <v>1.1884941791232042</v>
      </c>
      <c r="J198" s="133">
        <v>1.1884941791232042</v>
      </c>
      <c r="K198" s="133">
        <v>5.2730548044038573E-2</v>
      </c>
      <c r="L198" s="133">
        <v>12.99430347569271</v>
      </c>
      <c r="M198" s="45">
        <v>16297.048258463316</v>
      </c>
    </row>
    <row r="199" spans="1:13" x14ac:dyDescent="0.25">
      <c r="A199" s="811" t="s">
        <v>1996</v>
      </c>
      <c r="B199" s="811">
        <v>11</v>
      </c>
      <c r="C199" s="608">
        <v>39480</v>
      </c>
      <c r="D199" s="811">
        <v>99709</v>
      </c>
      <c r="E199" s="811" t="s">
        <v>1600</v>
      </c>
      <c r="F199" s="133">
        <v>3.3590846617706966</v>
      </c>
      <c r="G199" s="133">
        <v>0.9069699980173499</v>
      </c>
      <c r="H199" s="133">
        <v>1.4831282930010601</v>
      </c>
      <c r="I199" s="133">
        <v>0.91349845301242061</v>
      </c>
      <c r="J199" s="133">
        <v>0.91349845301242061</v>
      </c>
      <c r="K199" s="133">
        <v>4.4175434410905906E-2</v>
      </c>
      <c r="L199" s="133">
        <v>9.531738789939137</v>
      </c>
      <c r="M199" s="45">
        <v>18366.757117886737</v>
      </c>
    </row>
    <row r="200" spans="1:13" x14ac:dyDescent="0.25">
      <c r="A200" s="811" t="s">
        <v>1996</v>
      </c>
      <c r="B200" s="811">
        <v>11</v>
      </c>
      <c r="C200" s="608">
        <v>39480</v>
      </c>
      <c r="D200" s="811">
        <v>99712</v>
      </c>
      <c r="E200" s="811" t="s">
        <v>1601</v>
      </c>
      <c r="F200" s="133">
        <v>1.8960840281923781</v>
      </c>
      <c r="G200" s="133">
        <v>0.32254644565167251</v>
      </c>
      <c r="H200" s="133">
        <v>0.57589614012448653</v>
      </c>
      <c r="I200" s="133">
        <v>0.51581415336318737</v>
      </c>
      <c r="J200" s="133">
        <v>0.51581415336318737</v>
      </c>
      <c r="K200" s="133">
        <v>2.3582565933865145E-2</v>
      </c>
      <c r="L200" s="133">
        <v>5.4377949260940071</v>
      </c>
      <c r="M200" s="45">
        <v>6682.8379435452871</v>
      </c>
    </row>
    <row r="201" spans="1:13" x14ac:dyDescent="0.25">
      <c r="A201" s="811" t="s">
        <v>1996</v>
      </c>
      <c r="B201" s="811">
        <v>11</v>
      </c>
      <c r="C201" s="608">
        <v>39480</v>
      </c>
      <c r="D201" s="811">
        <v>99714</v>
      </c>
      <c r="E201" s="811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1" t="s">
        <v>1996</v>
      </c>
      <c r="B202" s="811">
        <v>11</v>
      </c>
      <c r="C202" s="608">
        <v>39480</v>
      </c>
      <c r="D202" s="811">
        <v>99730</v>
      </c>
      <c r="E202" s="811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1" t="s">
        <v>1996</v>
      </c>
      <c r="B203" s="811">
        <v>11</v>
      </c>
      <c r="C203" s="608">
        <v>39480</v>
      </c>
      <c r="D203" s="811">
        <v>99737</v>
      </c>
      <c r="E203" s="811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1" t="s">
        <v>1996</v>
      </c>
      <c r="B204" s="811">
        <v>11</v>
      </c>
      <c r="C204" s="608">
        <v>39480</v>
      </c>
      <c r="D204" s="811">
        <v>99743</v>
      </c>
      <c r="E204" s="811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1" t="s">
        <v>1996</v>
      </c>
      <c r="B205" s="811">
        <v>11</v>
      </c>
      <c r="C205" s="608">
        <v>39480</v>
      </c>
      <c r="D205" s="811">
        <v>99744</v>
      </c>
      <c r="E205" s="811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1" t="s">
        <v>1996</v>
      </c>
      <c r="B206" s="811">
        <v>11</v>
      </c>
      <c r="C206" s="608">
        <v>39480</v>
      </c>
      <c r="D206" s="811">
        <v>99755</v>
      </c>
      <c r="E206" s="811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1" t="s">
        <v>1996</v>
      </c>
      <c r="B207" s="811">
        <v>11</v>
      </c>
      <c r="C207" s="608">
        <v>39480</v>
      </c>
      <c r="D207" s="811">
        <v>99756</v>
      </c>
      <c r="E207" s="811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1" t="s">
        <v>1996</v>
      </c>
      <c r="B208" s="811">
        <v>11</v>
      </c>
      <c r="C208" s="608">
        <v>39480</v>
      </c>
      <c r="D208" s="811">
        <v>99758</v>
      </c>
      <c r="E208" s="811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1" t="s">
        <v>1996</v>
      </c>
      <c r="B209" s="811">
        <v>11</v>
      </c>
      <c r="C209" s="608">
        <v>39480</v>
      </c>
      <c r="D209" s="811">
        <v>99760</v>
      </c>
      <c r="E209" s="811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1" t="s">
        <v>1996</v>
      </c>
      <c r="B210" s="811">
        <v>11</v>
      </c>
      <c r="C210" s="608">
        <v>39480</v>
      </c>
      <c r="D210" s="811">
        <v>99767</v>
      </c>
      <c r="E210" s="811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1" t="s">
        <v>1996</v>
      </c>
      <c r="B211" s="811">
        <v>11</v>
      </c>
      <c r="C211" s="608">
        <v>39480</v>
      </c>
      <c r="D211" s="811">
        <v>99774</v>
      </c>
      <c r="E211" s="811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1" t="s">
        <v>1996</v>
      </c>
      <c r="B212" s="811">
        <v>11</v>
      </c>
      <c r="C212" s="608">
        <v>39480</v>
      </c>
      <c r="D212" s="811">
        <v>99775</v>
      </c>
      <c r="E212" s="811" t="s">
        <v>1602</v>
      </c>
      <c r="F212" s="133">
        <v>8.2786003636477245E-5</v>
      </c>
      <c r="G212" s="133">
        <v>2.0070175040928641E-3</v>
      </c>
      <c r="H212" s="133">
        <v>1.2690060180024954E-3</v>
      </c>
      <c r="I212" s="133">
        <v>6.1722201199996161E-5</v>
      </c>
      <c r="J212" s="133">
        <v>6.1722201199996161E-5</v>
      </c>
      <c r="K212" s="133">
        <v>4.5144467851203484E-5</v>
      </c>
      <c r="L212" s="133">
        <v>1.3003016526053575E-4</v>
      </c>
      <c r="M212" s="45">
        <v>31.934381746677492</v>
      </c>
    </row>
    <row r="213" spans="1:13" x14ac:dyDescent="0.25">
      <c r="A213" s="811" t="s">
        <v>1996</v>
      </c>
      <c r="B213" s="811">
        <v>11</v>
      </c>
      <c r="C213" s="608">
        <v>39480</v>
      </c>
      <c r="D213" s="811">
        <v>99790</v>
      </c>
      <c r="E213" s="811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1" t="s">
        <v>1996</v>
      </c>
      <c r="B214" s="811">
        <v>12</v>
      </c>
      <c r="C214" s="608">
        <v>39481</v>
      </c>
      <c r="D214" s="811">
        <v>99701</v>
      </c>
      <c r="E214" s="811" t="s">
        <v>2031</v>
      </c>
      <c r="F214" s="133">
        <v>1.0961911781763536</v>
      </c>
      <c r="G214" s="133">
        <v>0.9411856459405965</v>
      </c>
      <c r="H214" s="133">
        <v>1.1829756532213342</v>
      </c>
      <c r="I214" s="133">
        <v>0.31707130444067111</v>
      </c>
      <c r="J214" s="133">
        <v>0.31707130444067111</v>
      </c>
      <c r="K214" s="133">
        <v>2.4664329382299285E-2</v>
      </c>
      <c r="L214" s="133">
        <v>3.163413332087996</v>
      </c>
      <c r="M214" s="45">
        <v>17154.621781186994</v>
      </c>
    </row>
    <row r="215" spans="1:13" x14ac:dyDescent="0.25">
      <c r="A215" s="811" t="s">
        <v>1996</v>
      </c>
      <c r="B215" s="811">
        <v>12</v>
      </c>
      <c r="C215" s="608">
        <v>39481</v>
      </c>
      <c r="D215" s="811">
        <v>99702</v>
      </c>
      <c r="E215" s="811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1" t="s">
        <v>1996</v>
      </c>
      <c r="B216" s="811">
        <v>12</v>
      </c>
      <c r="C216" s="608">
        <v>39481</v>
      </c>
      <c r="D216" s="811">
        <v>99703</v>
      </c>
      <c r="E216" s="811" t="s">
        <v>2033</v>
      </c>
      <c r="F216" s="133">
        <v>2.5656538295146084E-2</v>
      </c>
      <c r="G216" s="133">
        <v>1.7326957124009727E-2</v>
      </c>
      <c r="H216" s="133">
        <v>2.5917940276619578E-2</v>
      </c>
      <c r="I216" s="133">
        <v>8.449289796414584E-3</v>
      </c>
      <c r="J216" s="133">
        <v>8.449289796414584E-3</v>
      </c>
      <c r="K216" s="133">
        <v>4.8705448813150381E-4</v>
      </c>
      <c r="L216" s="133">
        <v>9.0943049382687408E-2</v>
      </c>
      <c r="M216" s="45">
        <v>331.35829702911877</v>
      </c>
    </row>
    <row r="217" spans="1:13" x14ac:dyDescent="0.25">
      <c r="A217" s="811" t="s">
        <v>1996</v>
      </c>
      <c r="B217" s="811">
        <v>12</v>
      </c>
      <c r="C217" s="608">
        <v>39481</v>
      </c>
      <c r="D217" s="811">
        <v>99705</v>
      </c>
      <c r="E217" s="811" t="s">
        <v>1599</v>
      </c>
      <c r="F217" s="133">
        <v>4.3816588221970765</v>
      </c>
      <c r="G217" s="133">
        <v>0.88805765946990267</v>
      </c>
      <c r="H217" s="133">
        <v>1.4812436369179691</v>
      </c>
      <c r="I217" s="133">
        <v>1.328547334476857</v>
      </c>
      <c r="J217" s="133">
        <v>1.328547334476857</v>
      </c>
      <c r="K217" s="133">
        <v>5.884209307531519E-2</v>
      </c>
      <c r="L217" s="133">
        <v>14.543401232009382</v>
      </c>
      <c r="M217" s="45">
        <v>18044.671302138871</v>
      </c>
    </row>
    <row r="218" spans="1:13" x14ac:dyDescent="0.25">
      <c r="A218" s="811" t="s">
        <v>1996</v>
      </c>
      <c r="B218" s="811">
        <v>12</v>
      </c>
      <c r="C218" s="608">
        <v>39481</v>
      </c>
      <c r="D218" s="811">
        <v>99709</v>
      </c>
      <c r="E218" s="811" t="s">
        <v>1600</v>
      </c>
      <c r="F218" s="133">
        <v>4.0327837248694838</v>
      </c>
      <c r="G218" s="133">
        <v>1.0316746850715788</v>
      </c>
      <c r="H218" s="133">
        <v>1.6937809658204492</v>
      </c>
      <c r="I218" s="133">
        <v>1.0801431081257309</v>
      </c>
      <c r="J218" s="133">
        <v>1.0801431081257309</v>
      </c>
      <c r="K218" s="133">
        <v>5.1420588765820736E-2</v>
      </c>
      <c r="L218" s="133">
        <v>11.237443670590821</v>
      </c>
      <c r="M218" s="45">
        <v>20887.833568085662</v>
      </c>
    </row>
    <row r="219" spans="1:13" x14ac:dyDescent="0.25">
      <c r="A219" s="811" t="s">
        <v>1996</v>
      </c>
      <c r="B219" s="811">
        <v>12</v>
      </c>
      <c r="C219" s="608">
        <v>39481</v>
      </c>
      <c r="D219" s="811">
        <v>99712</v>
      </c>
      <c r="E219" s="811" t="s">
        <v>1601</v>
      </c>
      <c r="F219" s="133">
        <v>2.2776077655528835</v>
      </c>
      <c r="G219" s="133">
        <v>0.37229661163553512</v>
      </c>
      <c r="H219" s="133">
        <v>0.66454750911631821</v>
      </c>
      <c r="I219" s="133">
        <v>0.61088649084106084</v>
      </c>
      <c r="J219" s="133">
        <v>0.61088649084106084</v>
      </c>
      <c r="K219" s="133">
        <v>2.7926100502203628E-2</v>
      </c>
      <c r="L219" s="133">
        <v>6.4255287343731169</v>
      </c>
      <c r="M219" s="45">
        <v>7701.2606179180802</v>
      </c>
    </row>
    <row r="220" spans="1:13" x14ac:dyDescent="0.25">
      <c r="A220" s="811" t="s">
        <v>1996</v>
      </c>
      <c r="B220" s="811">
        <v>12</v>
      </c>
      <c r="C220" s="608">
        <v>39481</v>
      </c>
      <c r="D220" s="811">
        <v>99714</v>
      </c>
      <c r="E220" s="811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1" t="s">
        <v>1996</v>
      </c>
      <c r="B221" s="811">
        <v>12</v>
      </c>
      <c r="C221" s="608">
        <v>39481</v>
      </c>
      <c r="D221" s="811">
        <v>99730</v>
      </c>
      <c r="E221" s="811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1" t="s">
        <v>1996</v>
      </c>
      <c r="B222" s="811">
        <v>12</v>
      </c>
      <c r="C222" s="608">
        <v>39481</v>
      </c>
      <c r="D222" s="811">
        <v>99737</v>
      </c>
      <c r="E222" s="811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1" t="s">
        <v>1996</v>
      </c>
      <c r="B223" s="811">
        <v>12</v>
      </c>
      <c r="C223" s="608">
        <v>39481</v>
      </c>
      <c r="D223" s="811">
        <v>99743</v>
      </c>
      <c r="E223" s="811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1" t="s">
        <v>1996</v>
      </c>
      <c r="B224" s="811">
        <v>12</v>
      </c>
      <c r="C224" s="608">
        <v>39481</v>
      </c>
      <c r="D224" s="811">
        <v>99744</v>
      </c>
      <c r="E224" s="811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1" t="s">
        <v>1996</v>
      </c>
      <c r="B225" s="811">
        <v>12</v>
      </c>
      <c r="C225" s="608">
        <v>39481</v>
      </c>
      <c r="D225" s="811">
        <v>99755</v>
      </c>
      <c r="E225" s="811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1" t="s">
        <v>1996</v>
      </c>
      <c r="B226" s="811">
        <v>12</v>
      </c>
      <c r="C226" s="608">
        <v>39481</v>
      </c>
      <c r="D226" s="811">
        <v>99756</v>
      </c>
      <c r="E226" s="811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1" t="s">
        <v>1996</v>
      </c>
      <c r="B227" s="811">
        <v>12</v>
      </c>
      <c r="C227" s="608">
        <v>39481</v>
      </c>
      <c r="D227" s="811">
        <v>99758</v>
      </c>
      <c r="E227" s="811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1" t="s">
        <v>1996</v>
      </c>
      <c r="B228" s="811">
        <v>12</v>
      </c>
      <c r="C228" s="608">
        <v>39481</v>
      </c>
      <c r="D228" s="811">
        <v>99760</v>
      </c>
      <c r="E228" s="811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1" t="s">
        <v>1996</v>
      </c>
      <c r="B229" s="811">
        <v>12</v>
      </c>
      <c r="C229" s="608">
        <v>39481</v>
      </c>
      <c r="D229" s="811">
        <v>99767</v>
      </c>
      <c r="E229" s="811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1" t="s">
        <v>1996</v>
      </c>
      <c r="B230" s="811">
        <v>12</v>
      </c>
      <c r="C230" s="608">
        <v>39481</v>
      </c>
      <c r="D230" s="811">
        <v>99774</v>
      </c>
      <c r="E230" s="811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1" t="s">
        <v>1996</v>
      </c>
      <c r="B231" s="811">
        <v>12</v>
      </c>
      <c r="C231" s="608">
        <v>39481</v>
      </c>
      <c r="D231" s="811">
        <v>99775</v>
      </c>
      <c r="E231" s="811" t="s">
        <v>1602</v>
      </c>
      <c r="F231" s="133">
        <v>9.1243443395026878E-5</v>
      </c>
      <c r="G231" s="133">
        <v>2.220529307254005E-3</v>
      </c>
      <c r="H231" s="133">
        <v>1.4199256498902636E-3</v>
      </c>
      <c r="I231" s="133">
        <v>6.7138249536545107E-5</v>
      </c>
      <c r="J231" s="133">
        <v>6.7138249536545107E-5</v>
      </c>
      <c r="K231" s="133">
        <v>4.5435038844459307E-5</v>
      </c>
      <c r="L231" s="133">
        <v>1.3534240600396747E-4</v>
      </c>
      <c r="M231" s="45">
        <v>35.220091161990617</v>
      </c>
    </row>
    <row r="232" spans="1:13" x14ac:dyDescent="0.25">
      <c r="A232" s="811" t="s">
        <v>1996</v>
      </c>
      <c r="B232" s="811">
        <v>12</v>
      </c>
      <c r="C232" s="608">
        <v>39481</v>
      </c>
      <c r="D232" s="811">
        <v>99790</v>
      </c>
      <c r="E232" s="811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1" t="s">
        <v>1996</v>
      </c>
      <c r="B233" s="811">
        <v>13</v>
      </c>
      <c r="C233" s="608">
        <v>39482</v>
      </c>
      <c r="D233" s="811">
        <v>99701</v>
      </c>
      <c r="E233" s="811" t="s">
        <v>2031</v>
      </c>
      <c r="F233" s="133">
        <v>1.2531185457945839</v>
      </c>
      <c r="G233" s="133">
        <v>1.0160085494053042</v>
      </c>
      <c r="H233" s="133">
        <v>1.2904217313482496</v>
      </c>
      <c r="I233" s="133">
        <v>0.35416323386170773</v>
      </c>
      <c r="J233" s="133">
        <v>0.35416323386170773</v>
      </c>
      <c r="K233" s="133">
        <v>2.6340139973905361E-2</v>
      </c>
      <c r="L233" s="133">
        <v>3.5129452985077658</v>
      </c>
      <c r="M233" s="45">
        <v>18544.201183719873</v>
      </c>
    </row>
    <row r="234" spans="1:13" x14ac:dyDescent="0.25">
      <c r="A234" s="811" t="s">
        <v>1996</v>
      </c>
      <c r="B234" s="811">
        <v>13</v>
      </c>
      <c r="C234" s="608">
        <v>39482</v>
      </c>
      <c r="D234" s="811">
        <v>99702</v>
      </c>
      <c r="E234" s="811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1" t="s">
        <v>1996</v>
      </c>
      <c r="B235" s="811">
        <v>13</v>
      </c>
      <c r="C235" s="608">
        <v>39482</v>
      </c>
      <c r="D235" s="811">
        <v>99703</v>
      </c>
      <c r="E235" s="811" t="s">
        <v>2033</v>
      </c>
      <c r="F235" s="133">
        <v>2.9100400788065316E-2</v>
      </c>
      <c r="G235" s="133">
        <v>1.8863807879743073E-2</v>
      </c>
      <c r="H235" s="133">
        <v>2.8507295704679664E-2</v>
      </c>
      <c r="I235" s="133">
        <v>9.4101683927376983E-3</v>
      </c>
      <c r="J235" s="133">
        <v>9.4101683927376983E-3</v>
      </c>
      <c r="K235" s="133">
        <v>5.2744101147232029E-4</v>
      </c>
      <c r="L235" s="133">
        <v>0.10082133022678084</v>
      </c>
      <c r="M235" s="45">
        <v>361.61530745700657</v>
      </c>
    </row>
    <row r="236" spans="1:13" x14ac:dyDescent="0.25">
      <c r="A236" s="811" t="s">
        <v>1996</v>
      </c>
      <c r="B236" s="811">
        <v>13</v>
      </c>
      <c r="C236" s="608">
        <v>39482</v>
      </c>
      <c r="D236" s="811">
        <v>99705</v>
      </c>
      <c r="E236" s="811" t="s">
        <v>1599</v>
      </c>
      <c r="F236" s="133">
        <v>4.91759983729282</v>
      </c>
      <c r="G236" s="133">
        <v>0.96771918313866079</v>
      </c>
      <c r="H236" s="133">
        <v>1.6180036202249113</v>
      </c>
      <c r="I236" s="133">
        <v>1.4674540238692309</v>
      </c>
      <c r="J236" s="133">
        <v>1.4674540238692309</v>
      </c>
      <c r="K236" s="133">
        <v>6.4903682949862221E-2</v>
      </c>
      <c r="L236" s="133">
        <v>15.9684648973723</v>
      </c>
      <c r="M236" s="45">
        <v>19663.464752983709</v>
      </c>
    </row>
    <row r="237" spans="1:13" x14ac:dyDescent="0.25">
      <c r="A237" s="811" t="s">
        <v>1996</v>
      </c>
      <c r="B237" s="811">
        <v>13</v>
      </c>
      <c r="C237" s="608">
        <v>39482</v>
      </c>
      <c r="D237" s="811">
        <v>99709</v>
      </c>
      <c r="E237" s="811" t="s">
        <v>1600</v>
      </c>
      <c r="F237" s="133">
        <v>4.4301899763632093</v>
      </c>
      <c r="G237" s="133">
        <v>1.1006729227052814</v>
      </c>
      <c r="H237" s="133">
        <v>1.8111179577821386</v>
      </c>
      <c r="I237" s="133">
        <v>1.1629123275632522</v>
      </c>
      <c r="J237" s="133">
        <v>1.1629123275632522</v>
      </c>
      <c r="K237" s="133">
        <v>5.5220970434429341E-2</v>
      </c>
      <c r="L237" s="133">
        <v>11.987089427848549</v>
      </c>
      <c r="M237" s="45">
        <v>22273.52758014698</v>
      </c>
    </row>
    <row r="238" spans="1:13" x14ac:dyDescent="0.25">
      <c r="A238" s="811" t="s">
        <v>1996</v>
      </c>
      <c r="B238" s="811">
        <v>13</v>
      </c>
      <c r="C238" s="608">
        <v>39482</v>
      </c>
      <c r="D238" s="811">
        <v>99712</v>
      </c>
      <c r="E238" s="811" t="s">
        <v>1601</v>
      </c>
      <c r="F238" s="133">
        <v>2.4056380278637017</v>
      </c>
      <c r="G238" s="133">
        <v>0.38298238490337705</v>
      </c>
      <c r="H238" s="133">
        <v>0.68286862163796325</v>
      </c>
      <c r="I238" s="133">
        <v>0.63360359069239147</v>
      </c>
      <c r="J238" s="133">
        <v>0.63360359069239147</v>
      </c>
      <c r="K238" s="133">
        <v>2.903108802587645E-2</v>
      </c>
      <c r="L238" s="133">
        <v>6.6023754054492247</v>
      </c>
      <c r="M238" s="45">
        <v>7914.4101919281484</v>
      </c>
    </row>
    <row r="239" spans="1:13" x14ac:dyDescent="0.25">
      <c r="A239" s="811" t="s">
        <v>1996</v>
      </c>
      <c r="B239" s="811">
        <v>13</v>
      </c>
      <c r="C239" s="608">
        <v>39482</v>
      </c>
      <c r="D239" s="811">
        <v>99714</v>
      </c>
      <c r="E239" s="811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1" t="s">
        <v>1996</v>
      </c>
      <c r="B240" s="811">
        <v>13</v>
      </c>
      <c r="C240" s="608">
        <v>39482</v>
      </c>
      <c r="D240" s="811">
        <v>99730</v>
      </c>
      <c r="E240" s="811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1" t="s">
        <v>1996</v>
      </c>
      <c r="B241" s="811">
        <v>13</v>
      </c>
      <c r="C241" s="608">
        <v>39482</v>
      </c>
      <c r="D241" s="811">
        <v>99737</v>
      </c>
      <c r="E241" s="811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1" t="s">
        <v>1996</v>
      </c>
      <c r="B242" s="811">
        <v>13</v>
      </c>
      <c r="C242" s="608">
        <v>39482</v>
      </c>
      <c r="D242" s="811">
        <v>99743</v>
      </c>
      <c r="E242" s="811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1" t="s">
        <v>1996</v>
      </c>
      <c r="B243" s="811">
        <v>13</v>
      </c>
      <c r="C243" s="608">
        <v>39482</v>
      </c>
      <c r="D243" s="811">
        <v>99744</v>
      </c>
      <c r="E243" s="811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1" t="s">
        <v>1996</v>
      </c>
      <c r="B244" s="811">
        <v>13</v>
      </c>
      <c r="C244" s="608">
        <v>39482</v>
      </c>
      <c r="D244" s="811">
        <v>99755</v>
      </c>
      <c r="E244" s="811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1" t="s">
        <v>1996</v>
      </c>
      <c r="B245" s="811">
        <v>13</v>
      </c>
      <c r="C245" s="608">
        <v>39482</v>
      </c>
      <c r="D245" s="811">
        <v>99756</v>
      </c>
      <c r="E245" s="811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1" t="s">
        <v>1996</v>
      </c>
      <c r="B246" s="811">
        <v>13</v>
      </c>
      <c r="C246" s="608">
        <v>39482</v>
      </c>
      <c r="D246" s="811">
        <v>99758</v>
      </c>
      <c r="E246" s="811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1" t="s">
        <v>1996</v>
      </c>
      <c r="B247" s="811">
        <v>13</v>
      </c>
      <c r="C247" s="608">
        <v>39482</v>
      </c>
      <c r="D247" s="811">
        <v>99760</v>
      </c>
      <c r="E247" s="811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1" t="s">
        <v>1996</v>
      </c>
      <c r="B248" s="811">
        <v>13</v>
      </c>
      <c r="C248" s="608">
        <v>39482</v>
      </c>
      <c r="D248" s="811">
        <v>99767</v>
      </c>
      <c r="E248" s="811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1" t="s">
        <v>1996</v>
      </c>
      <c r="B249" s="811">
        <v>13</v>
      </c>
      <c r="C249" s="608">
        <v>39482</v>
      </c>
      <c r="D249" s="811">
        <v>99774</v>
      </c>
      <c r="E249" s="811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1" t="s">
        <v>1996</v>
      </c>
      <c r="B250" s="811">
        <v>13</v>
      </c>
      <c r="C250" s="608">
        <v>39482</v>
      </c>
      <c r="D250" s="811">
        <v>99775</v>
      </c>
      <c r="E250" s="811" t="s">
        <v>1602</v>
      </c>
      <c r="F250" s="133">
        <v>9.7163651226011652E-5</v>
      </c>
      <c r="G250" s="133">
        <v>2.3699875694668041E-3</v>
      </c>
      <c r="H250" s="133">
        <v>1.5255693922117018E-3</v>
      </c>
      <c r="I250" s="133">
        <v>7.092948337212939E-5</v>
      </c>
      <c r="J250" s="133">
        <v>7.092948337212939E-5</v>
      </c>
      <c r="K250" s="133">
        <v>4.5638438539738404E-5</v>
      </c>
      <c r="L250" s="133">
        <v>1.3906097452436972E-4</v>
      </c>
      <c r="M250" s="45">
        <v>37.520087752709806</v>
      </c>
    </row>
    <row r="251" spans="1:13" x14ac:dyDescent="0.25">
      <c r="A251" s="811" t="s">
        <v>1996</v>
      </c>
      <c r="B251" s="811">
        <v>13</v>
      </c>
      <c r="C251" s="608">
        <v>39482</v>
      </c>
      <c r="D251" s="811">
        <v>99790</v>
      </c>
      <c r="E251" s="811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1" t="s">
        <v>1996</v>
      </c>
      <c r="B252" s="811">
        <v>14</v>
      </c>
      <c r="C252" s="608">
        <v>39483</v>
      </c>
      <c r="D252" s="811">
        <v>99701</v>
      </c>
      <c r="E252" s="811" t="s">
        <v>2031</v>
      </c>
      <c r="F252" s="133">
        <v>1.2836269087439527</v>
      </c>
      <c r="G252" s="133">
        <v>1.0296448516354826</v>
      </c>
      <c r="H252" s="133">
        <v>1.3121788345044774</v>
      </c>
      <c r="I252" s="133">
        <v>0.36217607501205007</v>
      </c>
      <c r="J252" s="133">
        <v>0.36217607501205007</v>
      </c>
      <c r="K252" s="133">
        <v>2.669011560565179E-2</v>
      </c>
      <c r="L252" s="133">
        <v>3.5942272448333914</v>
      </c>
      <c r="M252" s="45">
        <v>18808.785815367279</v>
      </c>
    </row>
    <row r="253" spans="1:13" x14ac:dyDescent="0.25">
      <c r="A253" s="811" t="s">
        <v>1996</v>
      </c>
      <c r="B253" s="811">
        <v>14</v>
      </c>
      <c r="C253" s="608">
        <v>39483</v>
      </c>
      <c r="D253" s="811">
        <v>99702</v>
      </c>
      <c r="E253" s="811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1" t="s">
        <v>1996</v>
      </c>
      <c r="B254" s="811">
        <v>14</v>
      </c>
      <c r="C254" s="608">
        <v>39483</v>
      </c>
      <c r="D254" s="811">
        <v>99703</v>
      </c>
      <c r="E254" s="811" t="s">
        <v>2033</v>
      </c>
      <c r="F254" s="133">
        <v>2.985690658714301E-2</v>
      </c>
      <c r="G254" s="133">
        <v>1.9189410063531896E-2</v>
      </c>
      <c r="H254" s="133">
        <v>2.9103036953502824E-2</v>
      </c>
      <c r="I254" s="133">
        <v>9.6448216224882082E-3</v>
      </c>
      <c r="J254" s="133">
        <v>9.6448216224882082E-3</v>
      </c>
      <c r="K254" s="133">
        <v>5.3697011842120319E-4</v>
      </c>
      <c r="L254" s="133">
        <v>0.10339064677983417</v>
      </c>
      <c r="M254" s="45">
        <v>368.29371364490811</v>
      </c>
    </row>
    <row r="255" spans="1:13" x14ac:dyDescent="0.25">
      <c r="A255" s="811" t="s">
        <v>1996</v>
      </c>
      <c r="B255" s="811">
        <v>14</v>
      </c>
      <c r="C255" s="608">
        <v>39483</v>
      </c>
      <c r="D255" s="811">
        <v>99705</v>
      </c>
      <c r="E255" s="811" t="s">
        <v>1599</v>
      </c>
      <c r="F255" s="133">
        <v>5.0327004510286368</v>
      </c>
      <c r="G255" s="133">
        <v>0.98707873598182416</v>
      </c>
      <c r="H255" s="133">
        <v>1.6516556152983279</v>
      </c>
      <c r="I255" s="133">
        <v>1.5014192304462046</v>
      </c>
      <c r="J255" s="133">
        <v>1.5014192304462046</v>
      </c>
      <c r="K255" s="133">
        <v>6.6368914564024828E-2</v>
      </c>
      <c r="L255" s="133">
        <v>16.346148869959354</v>
      </c>
      <c r="M255" s="45">
        <v>20059.754046858125</v>
      </c>
    </row>
    <row r="256" spans="1:13" x14ac:dyDescent="0.25">
      <c r="A256" s="811" t="s">
        <v>1996</v>
      </c>
      <c r="B256" s="811">
        <v>14</v>
      </c>
      <c r="C256" s="608">
        <v>39483</v>
      </c>
      <c r="D256" s="811">
        <v>99709</v>
      </c>
      <c r="E256" s="811" t="s">
        <v>1600</v>
      </c>
      <c r="F256" s="133">
        <v>4.4148470246883518</v>
      </c>
      <c r="G256" s="133">
        <v>1.1035469508988849</v>
      </c>
      <c r="H256" s="133">
        <v>1.8151782009737853</v>
      </c>
      <c r="I256" s="133">
        <v>1.1588430933036176</v>
      </c>
      <c r="J256" s="133">
        <v>1.1588430933036176</v>
      </c>
      <c r="K256" s="133">
        <v>5.5067849378369657E-2</v>
      </c>
      <c r="L256" s="133">
        <v>11.941661115140141</v>
      </c>
      <c r="M256" s="45">
        <v>22324.098503170706</v>
      </c>
    </row>
    <row r="257" spans="1:13" x14ac:dyDescent="0.25">
      <c r="A257" s="811" t="s">
        <v>1996</v>
      </c>
      <c r="B257" s="811">
        <v>14</v>
      </c>
      <c r="C257" s="608">
        <v>39483</v>
      </c>
      <c r="D257" s="811">
        <v>99712</v>
      </c>
      <c r="E257" s="811" t="s">
        <v>1601</v>
      </c>
      <c r="F257" s="133">
        <v>2.3309654404091154</v>
      </c>
      <c r="G257" s="133">
        <v>0.37441871593555176</v>
      </c>
      <c r="H257" s="133">
        <v>0.6667262224423296</v>
      </c>
      <c r="I257" s="133">
        <v>0.61547850037099572</v>
      </c>
      <c r="J257" s="133">
        <v>0.61547850037099572</v>
      </c>
      <c r="K257" s="133">
        <v>2.8195576153954367E-2</v>
      </c>
      <c r="L257" s="133">
        <v>6.4162244235608705</v>
      </c>
      <c r="M257" s="45">
        <v>7735.3160384630955</v>
      </c>
    </row>
    <row r="258" spans="1:13" x14ac:dyDescent="0.25">
      <c r="A258" s="811" t="s">
        <v>1996</v>
      </c>
      <c r="B258" s="811">
        <v>14</v>
      </c>
      <c r="C258" s="608">
        <v>39483</v>
      </c>
      <c r="D258" s="811">
        <v>99714</v>
      </c>
      <c r="E258" s="811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1" t="s">
        <v>1996</v>
      </c>
      <c r="B259" s="811">
        <v>14</v>
      </c>
      <c r="C259" s="608">
        <v>39483</v>
      </c>
      <c r="D259" s="811">
        <v>99730</v>
      </c>
      <c r="E259" s="811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1" t="s">
        <v>1996</v>
      </c>
      <c r="B260" s="811">
        <v>14</v>
      </c>
      <c r="C260" s="608">
        <v>39483</v>
      </c>
      <c r="D260" s="811">
        <v>99737</v>
      </c>
      <c r="E260" s="811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1" t="s">
        <v>1996</v>
      </c>
      <c r="B261" s="811">
        <v>14</v>
      </c>
      <c r="C261" s="608">
        <v>39483</v>
      </c>
      <c r="D261" s="811">
        <v>99743</v>
      </c>
      <c r="E261" s="811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1" t="s">
        <v>1996</v>
      </c>
      <c r="B262" s="811">
        <v>14</v>
      </c>
      <c r="C262" s="608">
        <v>39483</v>
      </c>
      <c r="D262" s="811">
        <v>99744</v>
      </c>
      <c r="E262" s="811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1" t="s">
        <v>1996</v>
      </c>
      <c r="B263" s="811">
        <v>14</v>
      </c>
      <c r="C263" s="608">
        <v>39483</v>
      </c>
      <c r="D263" s="811">
        <v>99755</v>
      </c>
      <c r="E263" s="811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1" t="s">
        <v>1996</v>
      </c>
      <c r="B264" s="811">
        <v>14</v>
      </c>
      <c r="C264" s="608">
        <v>39483</v>
      </c>
      <c r="D264" s="811">
        <v>99756</v>
      </c>
      <c r="E264" s="811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1" t="s">
        <v>1996</v>
      </c>
      <c r="B265" s="811">
        <v>14</v>
      </c>
      <c r="C265" s="608">
        <v>39483</v>
      </c>
      <c r="D265" s="811">
        <v>99758</v>
      </c>
      <c r="E265" s="811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1" t="s">
        <v>1996</v>
      </c>
      <c r="B266" s="811">
        <v>14</v>
      </c>
      <c r="C266" s="608">
        <v>39483</v>
      </c>
      <c r="D266" s="811">
        <v>99760</v>
      </c>
      <c r="E266" s="811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1" t="s">
        <v>1996</v>
      </c>
      <c r="B267" s="811">
        <v>14</v>
      </c>
      <c r="C267" s="608">
        <v>39483</v>
      </c>
      <c r="D267" s="811">
        <v>99767</v>
      </c>
      <c r="E267" s="811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1" t="s">
        <v>1996</v>
      </c>
      <c r="B268" s="811">
        <v>14</v>
      </c>
      <c r="C268" s="608">
        <v>39483</v>
      </c>
      <c r="D268" s="811">
        <v>99774</v>
      </c>
      <c r="E268" s="811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1" t="s">
        <v>1996</v>
      </c>
      <c r="B269" s="811">
        <v>14</v>
      </c>
      <c r="C269" s="608">
        <v>39483</v>
      </c>
      <c r="D269" s="811">
        <v>99775</v>
      </c>
      <c r="E269" s="811" t="s">
        <v>1602</v>
      </c>
      <c r="F269" s="133">
        <v>9.8009395201866623E-5</v>
      </c>
      <c r="G269" s="133">
        <v>2.3913387497829183E-3</v>
      </c>
      <c r="H269" s="133">
        <v>1.5406613554004786E-3</v>
      </c>
      <c r="I269" s="133">
        <v>7.1471088205784291E-5</v>
      </c>
      <c r="J269" s="133">
        <v>7.1471088205784291E-5</v>
      </c>
      <c r="K269" s="133">
        <v>4.5667495639063993E-5</v>
      </c>
      <c r="L269" s="133">
        <v>1.395921985987129E-4</v>
      </c>
      <c r="M269" s="45">
        <v>37.848658694241117</v>
      </c>
    </row>
    <row r="270" spans="1:13" x14ac:dyDescent="0.25">
      <c r="A270" s="811" t="s">
        <v>1996</v>
      </c>
      <c r="B270" s="811">
        <v>14</v>
      </c>
      <c r="C270" s="608">
        <v>39483</v>
      </c>
      <c r="D270" s="811">
        <v>99790</v>
      </c>
      <c r="E270" s="811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1" t="s">
        <v>1996</v>
      </c>
      <c r="B271" s="811">
        <v>15</v>
      </c>
      <c r="C271" s="608">
        <v>39484</v>
      </c>
      <c r="D271" s="811">
        <v>99701</v>
      </c>
      <c r="E271" s="811" t="s">
        <v>2031</v>
      </c>
      <c r="F271" s="133">
        <v>1.3167349584316181</v>
      </c>
      <c r="G271" s="133">
        <v>1.0384275312701912</v>
      </c>
      <c r="H271" s="133">
        <v>1.3316162677371579</v>
      </c>
      <c r="I271" s="133">
        <v>0.37077343917620426</v>
      </c>
      <c r="J271" s="133">
        <v>0.37077343917620426</v>
      </c>
      <c r="K271" s="133">
        <v>2.7064848207714313E-2</v>
      </c>
      <c r="L271" s="133">
        <v>3.6830860872624718</v>
      </c>
      <c r="M271" s="45">
        <v>19006.404040800986</v>
      </c>
    </row>
    <row r="272" spans="1:13" x14ac:dyDescent="0.25">
      <c r="A272" s="811" t="s">
        <v>1996</v>
      </c>
      <c r="B272" s="811">
        <v>15</v>
      </c>
      <c r="C272" s="608">
        <v>39484</v>
      </c>
      <c r="D272" s="811">
        <v>99702</v>
      </c>
      <c r="E272" s="811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1" t="s">
        <v>1996</v>
      </c>
      <c r="B273" s="811">
        <v>15</v>
      </c>
      <c r="C273" s="608">
        <v>39484</v>
      </c>
      <c r="D273" s="811">
        <v>99703</v>
      </c>
      <c r="E273" s="811" t="s">
        <v>2033</v>
      </c>
      <c r="F273" s="133">
        <v>3.0526264835040465E-2</v>
      </c>
      <c r="G273" s="133">
        <v>1.9396254589275096E-2</v>
      </c>
      <c r="H273" s="133">
        <v>2.954704026210072E-2</v>
      </c>
      <c r="I273" s="133">
        <v>9.8478519613167826E-3</v>
      </c>
      <c r="J273" s="133">
        <v>9.8478519613167826E-3</v>
      </c>
      <c r="K273" s="133">
        <v>5.4540256911579134E-4</v>
      </c>
      <c r="L273" s="133">
        <v>0.10562908797363967</v>
      </c>
      <c r="M273" s="45">
        <v>372.8778014864148</v>
      </c>
    </row>
    <row r="274" spans="1:13" x14ac:dyDescent="0.25">
      <c r="A274" s="811" t="s">
        <v>1996</v>
      </c>
      <c r="B274" s="811">
        <v>15</v>
      </c>
      <c r="C274" s="608">
        <v>39484</v>
      </c>
      <c r="D274" s="811">
        <v>99705</v>
      </c>
      <c r="E274" s="811" t="s">
        <v>1599</v>
      </c>
      <c r="F274" s="133">
        <v>5.1625915707743211</v>
      </c>
      <c r="G274" s="133">
        <v>1.0075392848228422</v>
      </c>
      <c r="H274" s="133">
        <v>1.6888708772865604</v>
      </c>
      <c r="I274" s="133">
        <v>1.5394188755987863</v>
      </c>
      <c r="J274" s="133">
        <v>1.5394188755987863</v>
      </c>
      <c r="K274" s="133">
        <v>6.8028267542627377E-2</v>
      </c>
      <c r="L274" s="133">
        <v>16.767967908002166</v>
      </c>
      <c r="M274" s="45">
        <v>20485.143292779991</v>
      </c>
    </row>
    <row r="275" spans="1:13" x14ac:dyDescent="0.25">
      <c r="A275" s="811" t="s">
        <v>1996</v>
      </c>
      <c r="B275" s="811">
        <v>15</v>
      </c>
      <c r="C275" s="608">
        <v>39484</v>
      </c>
      <c r="D275" s="811">
        <v>99709</v>
      </c>
      <c r="E275" s="811" t="s">
        <v>1600</v>
      </c>
      <c r="F275" s="133">
        <v>4.5311649013983235</v>
      </c>
      <c r="G275" s="133">
        <v>1.1211810200938763</v>
      </c>
      <c r="H275" s="133">
        <v>1.8507435778306631</v>
      </c>
      <c r="I275" s="133">
        <v>1.186713329339681</v>
      </c>
      <c r="J275" s="133">
        <v>1.186713329339681</v>
      </c>
      <c r="K275" s="133">
        <v>5.6291037396931712E-2</v>
      </c>
      <c r="L275" s="133">
        <v>12.223064887410048</v>
      </c>
      <c r="M275" s="45">
        <v>22708.282825447968</v>
      </c>
    </row>
    <row r="276" spans="1:13" x14ac:dyDescent="0.25">
      <c r="A276" s="811" t="s">
        <v>1996</v>
      </c>
      <c r="B276" s="811">
        <v>15</v>
      </c>
      <c r="C276" s="608">
        <v>39484</v>
      </c>
      <c r="D276" s="811">
        <v>99712</v>
      </c>
      <c r="E276" s="811" t="s">
        <v>1601</v>
      </c>
      <c r="F276" s="133">
        <v>2.3555636035288687</v>
      </c>
      <c r="G276" s="133">
        <v>0.37651344708209822</v>
      </c>
      <c r="H276" s="133">
        <v>0.67075910938702443</v>
      </c>
      <c r="I276" s="133">
        <v>0.62032116191044429</v>
      </c>
      <c r="J276" s="133">
        <v>0.62032116191044429</v>
      </c>
      <c r="K276" s="133">
        <v>2.8438910731277196E-2</v>
      </c>
      <c r="L276" s="133">
        <v>6.4602041908252126</v>
      </c>
      <c r="M276" s="45">
        <v>7778.6437088119574</v>
      </c>
    </row>
    <row r="277" spans="1:13" x14ac:dyDescent="0.25">
      <c r="A277" s="811" t="s">
        <v>1996</v>
      </c>
      <c r="B277" s="811">
        <v>15</v>
      </c>
      <c r="C277" s="608">
        <v>39484</v>
      </c>
      <c r="D277" s="811">
        <v>99714</v>
      </c>
      <c r="E277" s="811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1" t="s">
        <v>1996</v>
      </c>
      <c r="B278" s="811">
        <v>15</v>
      </c>
      <c r="C278" s="608">
        <v>39484</v>
      </c>
      <c r="D278" s="811">
        <v>99730</v>
      </c>
      <c r="E278" s="811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1" t="s">
        <v>1996</v>
      </c>
      <c r="B279" s="811">
        <v>15</v>
      </c>
      <c r="C279" s="608">
        <v>39484</v>
      </c>
      <c r="D279" s="811">
        <v>99737</v>
      </c>
      <c r="E279" s="811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1" t="s">
        <v>1996</v>
      </c>
      <c r="B280" s="811">
        <v>15</v>
      </c>
      <c r="C280" s="608">
        <v>39484</v>
      </c>
      <c r="D280" s="811">
        <v>99743</v>
      </c>
      <c r="E280" s="811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1" t="s">
        <v>1996</v>
      </c>
      <c r="B281" s="811">
        <v>15</v>
      </c>
      <c r="C281" s="608">
        <v>39484</v>
      </c>
      <c r="D281" s="811">
        <v>99744</v>
      </c>
      <c r="E281" s="811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1" t="s">
        <v>1996</v>
      </c>
      <c r="B282" s="811">
        <v>15</v>
      </c>
      <c r="C282" s="608">
        <v>39484</v>
      </c>
      <c r="D282" s="811">
        <v>99755</v>
      </c>
      <c r="E282" s="811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1" t="s">
        <v>1996</v>
      </c>
      <c r="B283" s="811">
        <v>15</v>
      </c>
      <c r="C283" s="608">
        <v>39484</v>
      </c>
      <c r="D283" s="811">
        <v>99756</v>
      </c>
      <c r="E283" s="811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1" t="s">
        <v>1996</v>
      </c>
      <c r="B284" s="811">
        <v>15</v>
      </c>
      <c r="C284" s="608">
        <v>39484</v>
      </c>
      <c r="D284" s="811">
        <v>99758</v>
      </c>
      <c r="E284" s="811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1" t="s">
        <v>1996</v>
      </c>
      <c r="B285" s="811">
        <v>15</v>
      </c>
      <c r="C285" s="608">
        <v>39484</v>
      </c>
      <c r="D285" s="811">
        <v>99760</v>
      </c>
      <c r="E285" s="811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1" t="s">
        <v>1996</v>
      </c>
      <c r="B286" s="811">
        <v>15</v>
      </c>
      <c r="C286" s="608">
        <v>39484</v>
      </c>
      <c r="D286" s="811">
        <v>99767</v>
      </c>
      <c r="E286" s="811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1" t="s">
        <v>1996</v>
      </c>
      <c r="B287" s="811">
        <v>15</v>
      </c>
      <c r="C287" s="608">
        <v>39484</v>
      </c>
      <c r="D287" s="811">
        <v>99774</v>
      </c>
      <c r="E287" s="811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1" t="s">
        <v>1996</v>
      </c>
      <c r="B288" s="811">
        <v>15</v>
      </c>
      <c r="C288" s="608">
        <v>39484</v>
      </c>
      <c r="D288" s="811">
        <v>99775</v>
      </c>
      <c r="E288" s="811" t="s">
        <v>1602</v>
      </c>
      <c r="F288" s="133">
        <v>9.8009395201866569E-5</v>
      </c>
      <c r="G288" s="133">
        <v>2.3913387497829178E-3</v>
      </c>
      <c r="H288" s="133">
        <v>1.5406613554004782E-3</v>
      </c>
      <c r="I288" s="133">
        <v>7.1471088205784291E-5</v>
      </c>
      <c r="J288" s="133">
        <v>7.1471088205784291E-5</v>
      </c>
      <c r="K288" s="133">
        <v>4.5667495639063986E-5</v>
      </c>
      <c r="L288" s="133">
        <v>1.395921985987129E-4</v>
      </c>
      <c r="M288" s="45">
        <v>37.848658694241117</v>
      </c>
    </row>
    <row r="289" spans="1:13" x14ac:dyDescent="0.25">
      <c r="A289" s="811" t="s">
        <v>1996</v>
      </c>
      <c r="B289" s="811">
        <v>15</v>
      </c>
      <c r="C289" s="608">
        <v>39484</v>
      </c>
      <c r="D289" s="811">
        <v>99790</v>
      </c>
      <c r="E289" s="811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1" t="s">
        <v>1996</v>
      </c>
      <c r="B290" s="811">
        <v>16</v>
      </c>
      <c r="C290" s="608">
        <v>39485</v>
      </c>
      <c r="D290" s="811">
        <v>99701</v>
      </c>
      <c r="E290" s="811" t="s">
        <v>2031</v>
      </c>
      <c r="F290" s="133">
        <v>1.3316740129828064</v>
      </c>
      <c r="G290" s="133">
        <v>1.047783088093027</v>
      </c>
      <c r="H290" s="133">
        <v>1.3439268206543702</v>
      </c>
      <c r="I290" s="133">
        <v>0.37464224224275083</v>
      </c>
      <c r="J290" s="133">
        <v>0.37464224224275083</v>
      </c>
      <c r="K290" s="133">
        <v>2.7236542887588321E-2</v>
      </c>
      <c r="L290" s="133">
        <v>3.7210886184559064</v>
      </c>
      <c r="M290" s="45">
        <v>19174.745830086929</v>
      </c>
    </row>
    <row r="291" spans="1:13" x14ac:dyDescent="0.25">
      <c r="A291" s="811" t="s">
        <v>1996</v>
      </c>
      <c r="B291" s="811">
        <v>16</v>
      </c>
      <c r="C291" s="608">
        <v>39485</v>
      </c>
      <c r="D291" s="811">
        <v>99702</v>
      </c>
      <c r="E291" s="811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1" t="s">
        <v>1996</v>
      </c>
      <c r="B292" s="811">
        <v>16</v>
      </c>
      <c r="C292" s="608">
        <v>39485</v>
      </c>
      <c r="D292" s="811">
        <v>99703</v>
      </c>
      <c r="E292" s="811" t="s">
        <v>2033</v>
      </c>
      <c r="F292" s="133">
        <v>3.0803618551901991E-2</v>
      </c>
      <c r="G292" s="133">
        <v>1.9555685724758444E-2</v>
      </c>
      <c r="H292" s="133">
        <v>2.9781686223278037E-2</v>
      </c>
      <c r="I292" s="133">
        <v>9.9338318679081002E-3</v>
      </c>
      <c r="J292" s="133">
        <v>9.9338318679081002E-3</v>
      </c>
      <c r="K292" s="133">
        <v>5.490154165775946E-4</v>
      </c>
      <c r="L292" s="133">
        <v>0.10655525028106969</v>
      </c>
      <c r="M292" s="45">
        <v>375.84255196277746</v>
      </c>
    </row>
    <row r="293" spans="1:13" x14ac:dyDescent="0.25">
      <c r="A293" s="811" t="s">
        <v>1996</v>
      </c>
      <c r="B293" s="811">
        <v>16</v>
      </c>
      <c r="C293" s="608">
        <v>39485</v>
      </c>
      <c r="D293" s="811">
        <v>99705</v>
      </c>
      <c r="E293" s="811" t="s">
        <v>1599</v>
      </c>
      <c r="F293" s="133">
        <v>5.2026209501983729</v>
      </c>
      <c r="G293" s="133">
        <v>1.0144885787377371</v>
      </c>
      <c r="H293" s="133">
        <v>1.7002140165067792</v>
      </c>
      <c r="I293" s="133">
        <v>1.5504193939188931</v>
      </c>
      <c r="J293" s="133">
        <v>1.5504193939188931</v>
      </c>
      <c r="K293" s="133">
        <v>6.8517993023504059E-2</v>
      </c>
      <c r="L293" s="133">
        <v>16.886712843860632</v>
      </c>
      <c r="M293" s="45">
        <v>20623.053235529875</v>
      </c>
    </row>
    <row r="294" spans="1:13" x14ac:dyDescent="0.25">
      <c r="A294" s="811" t="s">
        <v>1996</v>
      </c>
      <c r="B294" s="811">
        <v>16</v>
      </c>
      <c r="C294" s="608">
        <v>39485</v>
      </c>
      <c r="D294" s="811">
        <v>99709</v>
      </c>
      <c r="E294" s="811" t="s">
        <v>1600</v>
      </c>
      <c r="F294" s="133">
        <v>4.7129886261763536</v>
      </c>
      <c r="G294" s="133">
        <v>1.1480042832271047</v>
      </c>
      <c r="H294" s="133">
        <v>1.8981295152040971</v>
      </c>
      <c r="I294" s="133">
        <v>1.2320686772753517</v>
      </c>
      <c r="J294" s="133">
        <v>1.2320686772753517</v>
      </c>
      <c r="K294" s="133">
        <v>5.8231281978639179E-2</v>
      </c>
      <c r="L294" s="133">
        <v>12.691940422429386</v>
      </c>
      <c r="M294" s="45">
        <v>23265.036931906492</v>
      </c>
    </row>
    <row r="295" spans="1:13" x14ac:dyDescent="0.25">
      <c r="A295" s="811" t="s">
        <v>1996</v>
      </c>
      <c r="B295" s="811">
        <v>16</v>
      </c>
      <c r="C295" s="608">
        <v>39485</v>
      </c>
      <c r="D295" s="811">
        <v>99712</v>
      </c>
      <c r="E295" s="811" t="s">
        <v>1601</v>
      </c>
      <c r="F295" s="133">
        <v>2.5188921142228873</v>
      </c>
      <c r="G295" s="133">
        <v>0.39664160383796865</v>
      </c>
      <c r="H295" s="133">
        <v>0.70759474086916108</v>
      </c>
      <c r="I295" s="133">
        <v>0.66065916097748334</v>
      </c>
      <c r="J295" s="133">
        <v>0.66065916097748334</v>
      </c>
      <c r="K295" s="133">
        <v>3.0287003813405065E-2</v>
      </c>
      <c r="L295" s="133">
        <v>6.8777498697825692</v>
      </c>
      <c r="M295" s="45">
        <v>8194.970071933807</v>
      </c>
    </row>
    <row r="296" spans="1:13" x14ac:dyDescent="0.25">
      <c r="A296" s="811" t="s">
        <v>1996</v>
      </c>
      <c r="B296" s="811">
        <v>16</v>
      </c>
      <c r="C296" s="608">
        <v>39485</v>
      </c>
      <c r="D296" s="811">
        <v>99714</v>
      </c>
      <c r="E296" s="811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1" t="s">
        <v>1996</v>
      </c>
      <c r="B297" s="811">
        <v>16</v>
      </c>
      <c r="C297" s="608">
        <v>39485</v>
      </c>
      <c r="D297" s="811">
        <v>99730</v>
      </c>
      <c r="E297" s="811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1" t="s">
        <v>1996</v>
      </c>
      <c r="B298" s="811">
        <v>16</v>
      </c>
      <c r="C298" s="608">
        <v>39485</v>
      </c>
      <c r="D298" s="811">
        <v>99737</v>
      </c>
      <c r="E298" s="811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1" t="s">
        <v>1996</v>
      </c>
      <c r="B299" s="811">
        <v>16</v>
      </c>
      <c r="C299" s="608">
        <v>39485</v>
      </c>
      <c r="D299" s="811">
        <v>99743</v>
      </c>
      <c r="E299" s="811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1" t="s">
        <v>1996</v>
      </c>
      <c r="B300" s="811">
        <v>16</v>
      </c>
      <c r="C300" s="608">
        <v>39485</v>
      </c>
      <c r="D300" s="811">
        <v>99744</v>
      </c>
      <c r="E300" s="811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1" t="s">
        <v>1996</v>
      </c>
      <c r="B301" s="811">
        <v>16</v>
      </c>
      <c r="C301" s="608">
        <v>39485</v>
      </c>
      <c r="D301" s="811">
        <v>99755</v>
      </c>
      <c r="E301" s="811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1" t="s">
        <v>1996</v>
      </c>
      <c r="B302" s="811">
        <v>16</v>
      </c>
      <c r="C302" s="608">
        <v>39485</v>
      </c>
      <c r="D302" s="811">
        <v>99756</v>
      </c>
      <c r="E302" s="811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1" t="s">
        <v>1996</v>
      </c>
      <c r="B303" s="811">
        <v>16</v>
      </c>
      <c r="C303" s="608">
        <v>39485</v>
      </c>
      <c r="D303" s="811">
        <v>99758</v>
      </c>
      <c r="E303" s="811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1" t="s">
        <v>1996</v>
      </c>
      <c r="B304" s="811">
        <v>16</v>
      </c>
      <c r="C304" s="608">
        <v>39485</v>
      </c>
      <c r="D304" s="811">
        <v>99760</v>
      </c>
      <c r="E304" s="811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1" t="s">
        <v>1996</v>
      </c>
      <c r="B305" s="811">
        <v>16</v>
      </c>
      <c r="C305" s="608">
        <v>39485</v>
      </c>
      <c r="D305" s="811">
        <v>99767</v>
      </c>
      <c r="E305" s="811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1" t="s">
        <v>1996</v>
      </c>
      <c r="B306" s="811">
        <v>16</v>
      </c>
      <c r="C306" s="608">
        <v>39485</v>
      </c>
      <c r="D306" s="811">
        <v>99774</v>
      </c>
      <c r="E306" s="811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1" t="s">
        <v>1996</v>
      </c>
      <c r="B307" s="811">
        <v>16</v>
      </c>
      <c r="C307" s="608">
        <v>39485</v>
      </c>
      <c r="D307" s="811">
        <v>99775</v>
      </c>
      <c r="E307" s="811" t="s">
        <v>1602</v>
      </c>
      <c r="F307" s="133">
        <v>9.8855139177721595E-5</v>
      </c>
      <c r="G307" s="133">
        <v>2.4126899300990334E-3</v>
      </c>
      <c r="H307" s="133">
        <v>1.5557533185892561E-3</v>
      </c>
      <c r="I307" s="133">
        <v>7.2012693039439206E-5</v>
      </c>
      <c r="J307" s="133">
        <v>7.2012693039439206E-5</v>
      </c>
      <c r="K307" s="133">
        <v>4.5696552738389575E-5</v>
      </c>
      <c r="L307" s="133">
        <v>1.4012342267305609E-4</v>
      </c>
      <c r="M307" s="45">
        <v>38.177229635772441</v>
      </c>
    </row>
    <row r="308" spans="1:13" x14ac:dyDescent="0.25">
      <c r="A308" s="811" t="s">
        <v>1996</v>
      </c>
      <c r="B308" s="811">
        <v>16</v>
      </c>
      <c r="C308" s="608">
        <v>39485</v>
      </c>
      <c r="D308" s="811">
        <v>99790</v>
      </c>
      <c r="E308" s="811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1" t="s">
        <v>1996</v>
      </c>
      <c r="B309" s="811">
        <v>17</v>
      </c>
      <c r="C309" s="608">
        <v>39486</v>
      </c>
      <c r="D309" s="811">
        <v>99701</v>
      </c>
      <c r="E309" s="811" t="s">
        <v>2031</v>
      </c>
      <c r="F309" s="133">
        <v>1.2956908317882159</v>
      </c>
      <c r="G309" s="133">
        <v>1.0217164414207267</v>
      </c>
      <c r="H309" s="133">
        <v>1.3114981310578839</v>
      </c>
      <c r="I309" s="133">
        <v>0.36505890750465614</v>
      </c>
      <c r="J309" s="133">
        <v>0.36505890750465614</v>
      </c>
      <c r="K309" s="133">
        <v>2.68157082806691E-2</v>
      </c>
      <c r="L309" s="133">
        <v>3.6267637898741376</v>
      </c>
      <c r="M309" s="45">
        <v>18714.856308714425</v>
      </c>
    </row>
    <row r="310" spans="1:13" x14ac:dyDescent="0.25">
      <c r="A310" s="811" t="s">
        <v>1996</v>
      </c>
      <c r="B310" s="811">
        <v>17</v>
      </c>
      <c r="C310" s="608">
        <v>39486</v>
      </c>
      <c r="D310" s="811">
        <v>99702</v>
      </c>
      <c r="E310" s="811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1" t="s">
        <v>1996</v>
      </c>
      <c r="B311" s="811">
        <v>17</v>
      </c>
      <c r="C311" s="608">
        <v>39486</v>
      </c>
      <c r="D311" s="811">
        <v>99703</v>
      </c>
      <c r="E311" s="811" t="s">
        <v>2033</v>
      </c>
      <c r="F311" s="133">
        <v>3.0101637976677129E-2</v>
      </c>
      <c r="G311" s="133">
        <v>1.911681827467324E-2</v>
      </c>
      <c r="H311" s="133">
        <v>2.9162190868401338E-2</v>
      </c>
      <c r="I311" s="133">
        <v>9.7152061309664101E-3</v>
      </c>
      <c r="J311" s="133">
        <v>9.7152061309664101E-3</v>
      </c>
      <c r="K311" s="133">
        <v>5.3982071886697668E-4</v>
      </c>
      <c r="L311" s="133">
        <v>0.10421003538763178</v>
      </c>
      <c r="M311" s="45">
        <v>367.82073865253369</v>
      </c>
    </row>
    <row r="312" spans="1:13" x14ac:dyDescent="0.25">
      <c r="A312" s="811" t="s">
        <v>1996</v>
      </c>
      <c r="B312" s="811">
        <v>17</v>
      </c>
      <c r="C312" s="608">
        <v>39486</v>
      </c>
      <c r="D312" s="811">
        <v>99705</v>
      </c>
      <c r="E312" s="811" t="s">
        <v>1599</v>
      </c>
      <c r="F312" s="133">
        <v>5.0665738488277148</v>
      </c>
      <c r="G312" s="133">
        <v>0.98987111367556191</v>
      </c>
      <c r="H312" s="133">
        <v>1.6595221440505721</v>
      </c>
      <c r="I312" s="133">
        <v>1.5110441393426555</v>
      </c>
      <c r="J312" s="133">
        <v>1.5110441393426555</v>
      </c>
      <c r="K312" s="133">
        <v>6.6792130093255894E-2</v>
      </c>
      <c r="L312" s="133">
        <v>16.452549866944391</v>
      </c>
      <c r="M312" s="45">
        <v>20131.176724717639</v>
      </c>
    </row>
    <row r="313" spans="1:13" x14ac:dyDescent="0.25">
      <c r="A313" s="811" t="s">
        <v>1996</v>
      </c>
      <c r="B313" s="811">
        <v>17</v>
      </c>
      <c r="C313" s="608">
        <v>39486</v>
      </c>
      <c r="D313" s="811">
        <v>99709</v>
      </c>
      <c r="E313" s="811" t="s">
        <v>1600</v>
      </c>
      <c r="F313" s="133">
        <v>4.5552023863650026</v>
      </c>
      <c r="G313" s="133">
        <v>1.1170976914106299</v>
      </c>
      <c r="H313" s="133">
        <v>1.8470614400083205</v>
      </c>
      <c r="I313" s="133">
        <v>1.1940090100816012</v>
      </c>
      <c r="J313" s="133">
        <v>1.1940090100816012</v>
      </c>
      <c r="K313" s="133">
        <v>5.6566902608742843E-2</v>
      </c>
      <c r="L313" s="133">
        <v>12.308415083275362</v>
      </c>
      <c r="M313" s="45">
        <v>22646.642188345348</v>
      </c>
    </row>
    <row r="314" spans="1:13" x14ac:dyDescent="0.25">
      <c r="A314" s="811" t="s">
        <v>1996</v>
      </c>
      <c r="B314" s="811">
        <v>17</v>
      </c>
      <c r="C314" s="608">
        <v>39486</v>
      </c>
      <c r="D314" s="811">
        <v>99712</v>
      </c>
      <c r="E314" s="811" t="s">
        <v>1601</v>
      </c>
      <c r="F314" s="133">
        <v>2.4457709695352428</v>
      </c>
      <c r="G314" s="133">
        <v>0.38740463609597009</v>
      </c>
      <c r="H314" s="133">
        <v>0.69132957765849701</v>
      </c>
      <c r="I314" s="133">
        <v>0.64332064761704766</v>
      </c>
      <c r="J314" s="133">
        <v>0.64332064761704766</v>
      </c>
      <c r="K314" s="133">
        <v>2.9480446248201307E-2</v>
      </c>
      <c r="L314" s="133">
        <v>6.7021676285715452</v>
      </c>
      <c r="M314" s="45">
        <v>8007.3845851265742</v>
      </c>
    </row>
    <row r="315" spans="1:13" x14ac:dyDescent="0.25">
      <c r="A315" s="811" t="s">
        <v>1996</v>
      </c>
      <c r="B315" s="811">
        <v>17</v>
      </c>
      <c r="C315" s="608">
        <v>39486</v>
      </c>
      <c r="D315" s="811">
        <v>99714</v>
      </c>
      <c r="E315" s="811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1" t="s">
        <v>1996</v>
      </c>
      <c r="B316" s="811">
        <v>17</v>
      </c>
      <c r="C316" s="608">
        <v>39486</v>
      </c>
      <c r="D316" s="811">
        <v>99730</v>
      </c>
      <c r="E316" s="811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1" t="s">
        <v>1996</v>
      </c>
      <c r="B317" s="811">
        <v>17</v>
      </c>
      <c r="C317" s="608">
        <v>39486</v>
      </c>
      <c r="D317" s="811">
        <v>99737</v>
      </c>
      <c r="E317" s="811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1" t="s">
        <v>1996</v>
      </c>
      <c r="B318" s="811">
        <v>17</v>
      </c>
      <c r="C318" s="608">
        <v>39486</v>
      </c>
      <c r="D318" s="811">
        <v>99743</v>
      </c>
      <c r="E318" s="811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1" t="s">
        <v>1996</v>
      </c>
      <c r="B319" s="811">
        <v>17</v>
      </c>
      <c r="C319" s="608">
        <v>39486</v>
      </c>
      <c r="D319" s="811">
        <v>99744</v>
      </c>
      <c r="E319" s="811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1" t="s">
        <v>1996</v>
      </c>
      <c r="B320" s="811">
        <v>17</v>
      </c>
      <c r="C320" s="608">
        <v>39486</v>
      </c>
      <c r="D320" s="811">
        <v>99755</v>
      </c>
      <c r="E320" s="811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1" t="s">
        <v>1996</v>
      </c>
      <c r="B321" s="811">
        <v>17</v>
      </c>
      <c r="C321" s="608">
        <v>39486</v>
      </c>
      <c r="D321" s="811">
        <v>99756</v>
      </c>
      <c r="E321" s="811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1" t="s">
        <v>1996</v>
      </c>
      <c r="B322" s="811">
        <v>17</v>
      </c>
      <c r="C322" s="608">
        <v>39486</v>
      </c>
      <c r="D322" s="811">
        <v>99758</v>
      </c>
      <c r="E322" s="811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1" t="s">
        <v>1996</v>
      </c>
      <c r="B323" s="811">
        <v>17</v>
      </c>
      <c r="C323" s="608">
        <v>39486</v>
      </c>
      <c r="D323" s="811">
        <v>99760</v>
      </c>
      <c r="E323" s="811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1" t="s">
        <v>1996</v>
      </c>
      <c r="B324" s="811">
        <v>17</v>
      </c>
      <c r="C324" s="608">
        <v>39486</v>
      </c>
      <c r="D324" s="811">
        <v>99767</v>
      </c>
      <c r="E324" s="811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1" t="s">
        <v>1996</v>
      </c>
      <c r="B325" s="811">
        <v>17</v>
      </c>
      <c r="C325" s="608">
        <v>39486</v>
      </c>
      <c r="D325" s="811">
        <v>99774</v>
      </c>
      <c r="E325" s="811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1" t="s">
        <v>1996</v>
      </c>
      <c r="B326" s="811">
        <v>17</v>
      </c>
      <c r="C326" s="608">
        <v>39486</v>
      </c>
      <c r="D326" s="811">
        <v>99775</v>
      </c>
      <c r="E326" s="811" t="s">
        <v>1602</v>
      </c>
      <c r="F326" s="133">
        <v>9.6317907250156721E-5</v>
      </c>
      <c r="G326" s="133">
        <v>2.3486363891506903E-3</v>
      </c>
      <c r="H326" s="133">
        <v>1.5104774290229253E-3</v>
      </c>
      <c r="I326" s="133">
        <v>7.0387878538474515E-5</v>
      </c>
      <c r="J326" s="133">
        <v>7.0387878538474515E-5</v>
      </c>
      <c r="K326" s="133">
        <v>4.5609381440412828E-5</v>
      </c>
      <c r="L326" s="133">
        <v>1.3852975045002659E-4</v>
      </c>
      <c r="M326" s="45">
        <v>37.191516811178495</v>
      </c>
    </row>
    <row r="327" spans="1:13" x14ac:dyDescent="0.25">
      <c r="A327" s="811" t="s">
        <v>1996</v>
      </c>
      <c r="B327" s="811">
        <v>17</v>
      </c>
      <c r="C327" s="608">
        <v>39486</v>
      </c>
      <c r="D327" s="811">
        <v>99790</v>
      </c>
      <c r="E327" s="811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1" t="s">
        <v>1996</v>
      </c>
      <c r="B328" s="811">
        <v>18</v>
      </c>
      <c r="C328" s="608">
        <v>39487</v>
      </c>
      <c r="D328" s="811">
        <v>99701</v>
      </c>
      <c r="E328" s="811" t="s">
        <v>2031</v>
      </c>
      <c r="F328" s="133">
        <v>1.1041725487949678</v>
      </c>
      <c r="G328" s="133">
        <v>0.9441678031546531</v>
      </c>
      <c r="H328" s="133">
        <v>1.1893823947264452</v>
      </c>
      <c r="I328" s="133">
        <v>0.31981320935247481</v>
      </c>
      <c r="J328" s="133">
        <v>0.31981320935247481</v>
      </c>
      <c r="K328" s="133">
        <v>2.4769128588943836E-2</v>
      </c>
      <c r="L328" s="133">
        <v>3.1947875832956614</v>
      </c>
      <c r="M328" s="45">
        <v>17221.297642876372</v>
      </c>
    </row>
    <row r="329" spans="1:13" x14ac:dyDescent="0.25">
      <c r="A329" s="811" t="s">
        <v>1996</v>
      </c>
      <c r="B329" s="811">
        <v>18</v>
      </c>
      <c r="C329" s="608">
        <v>39487</v>
      </c>
      <c r="D329" s="811">
        <v>99702</v>
      </c>
      <c r="E329" s="811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1" t="s">
        <v>1996</v>
      </c>
      <c r="B330" s="811">
        <v>18</v>
      </c>
      <c r="C330" s="608">
        <v>39487</v>
      </c>
      <c r="D330" s="811">
        <v>99703</v>
      </c>
      <c r="E330" s="811" t="s">
        <v>2033</v>
      </c>
      <c r="F330" s="133">
        <v>2.5941699901296637E-2</v>
      </c>
      <c r="G330" s="133">
        <v>1.7452389660409288E-2</v>
      </c>
      <c r="H330" s="133">
        <v>2.6196256348108463E-2</v>
      </c>
      <c r="I330" s="133">
        <v>8.5426617791590827E-3</v>
      </c>
      <c r="J330" s="133">
        <v>8.5426617791590827E-3</v>
      </c>
      <c r="K330" s="133">
        <v>4.9039956144852209E-4</v>
      </c>
      <c r="L330" s="133">
        <v>9.1980749830189321E-2</v>
      </c>
      <c r="M330" s="45">
        <v>334.20196878453294</v>
      </c>
    </row>
    <row r="331" spans="1:13" x14ac:dyDescent="0.25">
      <c r="A331" s="811" t="s">
        <v>1996</v>
      </c>
      <c r="B331" s="811">
        <v>18</v>
      </c>
      <c r="C331" s="608">
        <v>39487</v>
      </c>
      <c r="D331" s="811">
        <v>99705</v>
      </c>
      <c r="E331" s="811" t="s">
        <v>1599</v>
      </c>
      <c r="F331" s="133">
        <v>4.1583417558104205</v>
      </c>
      <c r="G331" s="133">
        <v>0.85291918118406818</v>
      </c>
      <c r="H331" s="133">
        <v>1.4175103814286605</v>
      </c>
      <c r="I331" s="133">
        <v>1.2630455319685931</v>
      </c>
      <c r="J331" s="133">
        <v>1.2630455319685931</v>
      </c>
      <c r="K331" s="133">
        <v>5.5997608752044709E-2</v>
      </c>
      <c r="L331" s="133">
        <v>13.816035031855975</v>
      </c>
      <c r="M331" s="45">
        <v>17314.008626121031</v>
      </c>
    </row>
    <row r="332" spans="1:13" x14ac:dyDescent="0.25">
      <c r="A332" s="811" t="s">
        <v>1996</v>
      </c>
      <c r="B332" s="811">
        <v>18</v>
      </c>
      <c r="C332" s="608">
        <v>39487</v>
      </c>
      <c r="D332" s="811">
        <v>99709</v>
      </c>
      <c r="E332" s="811" t="s">
        <v>1600</v>
      </c>
      <c r="F332" s="133">
        <v>3.6859917326055318</v>
      </c>
      <c r="G332" s="133">
        <v>0.98897499963096192</v>
      </c>
      <c r="H332" s="133">
        <v>1.615103525601042</v>
      </c>
      <c r="I332" s="133">
        <v>0.99451263669140344</v>
      </c>
      <c r="J332" s="133">
        <v>0.99451263669140344</v>
      </c>
      <c r="K332" s="133">
        <v>4.7717010357538989E-2</v>
      </c>
      <c r="L332" s="133">
        <v>10.35291768887061</v>
      </c>
      <c r="M332" s="45">
        <v>19984.715453740813</v>
      </c>
    </row>
    <row r="333" spans="1:13" x14ac:dyDescent="0.25">
      <c r="A333" s="811" t="s">
        <v>1996</v>
      </c>
      <c r="B333" s="811">
        <v>18</v>
      </c>
      <c r="C333" s="608">
        <v>39487</v>
      </c>
      <c r="D333" s="811">
        <v>99712</v>
      </c>
      <c r="E333" s="811" t="s">
        <v>1601</v>
      </c>
      <c r="F333" s="133">
        <v>1.9013966193886245</v>
      </c>
      <c r="G333" s="133">
        <v>0.32536085341376925</v>
      </c>
      <c r="H333" s="133">
        <v>0.57815492331422125</v>
      </c>
      <c r="I333" s="133">
        <v>0.51633165941362114</v>
      </c>
      <c r="J333" s="133">
        <v>0.51633165941362114</v>
      </c>
      <c r="K333" s="133">
        <v>2.3621521206624804E-2</v>
      </c>
      <c r="L333" s="133">
        <v>5.4382885159697123</v>
      </c>
      <c r="M333" s="45">
        <v>6727.004114925966</v>
      </c>
    </row>
    <row r="334" spans="1:13" x14ac:dyDescent="0.25">
      <c r="A334" s="811" t="s">
        <v>1996</v>
      </c>
      <c r="B334" s="811">
        <v>18</v>
      </c>
      <c r="C334" s="608">
        <v>39487</v>
      </c>
      <c r="D334" s="811">
        <v>99714</v>
      </c>
      <c r="E334" s="811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1" t="s">
        <v>1996</v>
      </c>
      <c r="B335" s="811">
        <v>18</v>
      </c>
      <c r="C335" s="608">
        <v>39487</v>
      </c>
      <c r="D335" s="811">
        <v>99730</v>
      </c>
      <c r="E335" s="811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1" t="s">
        <v>1996</v>
      </c>
      <c r="B336" s="811">
        <v>18</v>
      </c>
      <c r="C336" s="608">
        <v>39487</v>
      </c>
      <c r="D336" s="811">
        <v>99737</v>
      </c>
      <c r="E336" s="811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1" t="s">
        <v>1996</v>
      </c>
      <c r="B337" s="811">
        <v>18</v>
      </c>
      <c r="C337" s="608">
        <v>39487</v>
      </c>
      <c r="D337" s="811">
        <v>99743</v>
      </c>
      <c r="E337" s="811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1" t="s">
        <v>1996</v>
      </c>
      <c r="B338" s="811">
        <v>18</v>
      </c>
      <c r="C338" s="608">
        <v>39487</v>
      </c>
      <c r="D338" s="811">
        <v>99744</v>
      </c>
      <c r="E338" s="811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1" t="s">
        <v>1996</v>
      </c>
      <c r="B339" s="811">
        <v>18</v>
      </c>
      <c r="C339" s="608">
        <v>39487</v>
      </c>
      <c r="D339" s="811">
        <v>99755</v>
      </c>
      <c r="E339" s="811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1" t="s">
        <v>1996</v>
      </c>
      <c r="B340" s="811">
        <v>18</v>
      </c>
      <c r="C340" s="608">
        <v>39487</v>
      </c>
      <c r="D340" s="811">
        <v>99756</v>
      </c>
      <c r="E340" s="811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1" t="s">
        <v>1996</v>
      </c>
      <c r="B341" s="811">
        <v>18</v>
      </c>
      <c r="C341" s="608">
        <v>39487</v>
      </c>
      <c r="D341" s="811">
        <v>99758</v>
      </c>
      <c r="E341" s="811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1" t="s">
        <v>1996</v>
      </c>
      <c r="B342" s="811">
        <v>18</v>
      </c>
      <c r="C342" s="608">
        <v>39487</v>
      </c>
      <c r="D342" s="811">
        <v>99760</v>
      </c>
      <c r="E342" s="811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1" t="s">
        <v>1996</v>
      </c>
      <c r="B343" s="811">
        <v>18</v>
      </c>
      <c r="C343" s="608">
        <v>39487</v>
      </c>
      <c r="D343" s="811">
        <v>99767</v>
      </c>
      <c r="E343" s="811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1" t="s">
        <v>1996</v>
      </c>
      <c r="B344" s="811">
        <v>18</v>
      </c>
      <c r="C344" s="608">
        <v>39487</v>
      </c>
      <c r="D344" s="811">
        <v>99774</v>
      </c>
      <c r="E344" s="811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1" t="s">
        <v>1996</v>
      </c>
      <c r="B345" s="811">
        <v>18</v>
      </c>
      <c r="C345" s="608">
        <v>39487</v>
      </c>
      <c r="D345" s="811">
        <v>99775</v>
      </c>
      <c r="E345" s="811" t="s">
        <v>1602</v>
      </c>
      <c r="F345" s="133">
        <v>9.1243443395026892E-5</v>
      </c>
      <c r="G345" s="133">
        <v>2.2205293072540058E-3</v>
      </c>
      <c r="H345" s="133">
        <v>1.4199256498902638E-3</v>
      </c>
      <c r="I345" s="133">
        <v>6.713824953654512E-5</v>
      </c>
      <c r="J345" s="133">
        <v>6.713824953654512E-5</v>
      </c>
      <c r="K345" s="133">
        <v>4.5435038844459334E-5</v>
      </c>
      <c r="L345" s="133">
        <v>1.3534240600396753E-4</v>
      </c>
      <c r="M345" s="45">
        <v>35.220091161990617</v>
      </c>
    </row>
    <row r="346" spans="1:13" x14ac:dyDescent="0.25">
      <c r="A346" s="811" t="s">
        <v>1996</v>
      </c>
      <c r="B346" s="811">
        <v>18</v>
      </c>
      <c r="C346" s="608">
        <v>39487</v>
      </c>
      <c r="D346" s="811">
        <v>99790</v>
      </c>
      <c r="E346" s="811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1" t="s">
        <v>1996</v>
      </c>
      <c r="B347" s="811">
        <v>19</v>
      </c>
      <c r="C347" s="608">
        <v>39488</v>
      </c>
      <c r="D347" s="811">
        <v>99701</v>
      </c>
      <c r="E347" s="811" t="s">
        <v>2031</v>
      </c>
      <c r="F347" s="133">
        <v>1.1717380776747279</v>
      </c>
      <c r="G347" s="133">
        <v>0.96686365183663991</v>
      </c>
      <c r="H347" s="133">
        <v>1.2313777723572381</v>
      </c>
      <c r="I347" s="133">
        <v>0.33681977779905625</v>
      </c>
      <c r="J347" s="133">
        <v>0.33681977779905625</v>
      </c>
      <c r="K347" s="133">
        <v>2.5524485989640557E-2</v>
      </c>
      <c r="L347" s="133">
        <v>3.3661454316927171</v>
      </c>
      <c r="M347" s="45">
        <v>17690.143959586243</v>
      </c>
    </row>
    <row r="348" spans="1:13" x14ac:dyDescent="0.25">
      <c r="A348" s="811" t="s">
        <v>1996</v>
      </c>
      <c r="B348" s="811">
        <v>19</v>
      </c>
      <c r="C348" s="608">
        <v>39488</v>
      </c>
      <c r="D348" s="811">
        <v>99702</v>
      </c>
      <c r="E348" s="811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1" t="s">
        <v>1996</v>
      </c>
      <c r="B349" s="811">
        <v>19</v>
      </c>
      <c r="C349" s="608">
        <v>39488</v>
      </c>
      <c r="D349" s="811">
        <v>99703</v>
      </c>
      <c r="E349" s="811" t="s">
        <v>2033</v>
      </c>
      <c r="F349" s="133">
        <v>2.7623336868088526E-2</v>
      </c>
      <c r="G349" s="133">
        <v>1.805248471057937E-2</v>
      </c>
      <c r="H349" s="133">
        <v>2.7378443581974523E-2</v>
      </c>
      <c r="I349" s="133">
        <v>9.0558274030502449E-3</v>
      </c>
      <c r="J349" s="133">
        <v>9.0558274030502449E-3</v>
      </c>
      <c r="K349" s="133">
        <v>5.1165880488131591E-4</v>
      </c>
      <c r="L349" s="133">
        <v>9.7618187543726462E-2</v>
      </c>
      <c r="M349" s="45">
        <v>346.94419768242147</v>
      </c>
    </row>
    <row r="350" spans="1:13" x14ac:dyDescent="0.25">
      <c r="A350" s="811" t="s">
        <v>1996</v>
      </c>
      <c r="B350" s="811">
        <v>19</v>
      </c>
      <c r="C350" s="608">
        <v>39488</v>
      </c>
      <c r="D350" s="811">
        <v>99705</v>
      </c>
      <c r="E350" s="811" t="s">
        <v>1599</v>
      </c>
      <c r="F350" s="133">
        <v>4.4897115409380293</v>
      </c>
      <c r="G350" s="133">
        <v>0.90388772881730584</v>
      </c>
      <c r="H350" s="133">
        <v>1.5084917526222805</v>
      </c>
      <c r="I350" s="133">
        <v>1.3576279796121937</v>
      </c>
      <c r="J350" s="133">
        <v>1.3576279796121937</v>
      </c>
      <c r="K350" s="133">
        <v>6.0101115323459312E-2</v>
      </c>
      <c r="L350" s="133">
        <v>14.854794808097951</v>
      </c>
      <c r="M350" s="45">
        <v>18368.74184395601</v>
      </c>
    </row>
    <row r="351" spans="1:13" x14ac:dyDescent="0.25">
      <c r="A351" s="811" t="s">
        <v>1996</v>
      </c>
      <c r="B351" s="811">
        <v>19</v>
      </c>
      <c r="C351" s="608">
        <v>39488</v>
      </c>
      <c r="D351" s="811">
        <v>99709</v>
      </c>
      <c r="E351" s="811" t="s">
        <v>1600</v>
      </c>
      <c r="F351" s="133">
        <v>4.0173802034728912</v>
      </c>
      <c r="G351" s="133">
        <v>1.0373605820751275</v>
      </c>
      <c r="H351" s="133">
        <v>1.7058209534640492</v>
      </c>
      <c r="I351" s="133">
        <v>1.0750452980538356</v>
      </c>
      <c r="J351" s="133">
        <v>1.0750452980538356</v>
      </c>
      <c r="K351" s="133">
        <v>5.1234833749450294E-2</v>
      </c>
      <c r="L351" s="133">
        <v>11.174073195931705</v>
      </c>
      <c r="M351" s="45">
        <v>21008.63783728256</v>
      </c>
    </row>
    <row r="352" spans="1:13" x14ac:dyDescent="0.25">
      <c r="A352" s="811" t="s">
        <v>1996</v>
      </c>
      <c r="B352" s="811">
        <v>19</v>
      </c>
      <c r="C352" s="608">
        <v>39488</v>
      </c>
      <c r="D352" s="811">
        <v>99712</v>
      </c>
      <c r="E352" s="811" t="s">
        <v>1601</v>
      </c>
      <c r="F352" s="133">
        <v>2.0981286514340942</v>
      </c>
      <c r="G352" s="133">
        <v>0.34837682082355348</v>
      </c>
      <c r="H352" s="133">
        <v>0.62048692368073888</v>
      </c>
      <c r="I352" s="133">
        <v>0.56338229320928701</v>
      </c>
      <c r="J352" s="133">
        <v>0.56338229320928701</v>
      </c>
      <c r="K352" s="133">
        <v>2.5805149878608151E-2</v>
      </c>
      <c r="L352" s="133">
        <v>5.9177456696153738</v>
      </c>
      <c r="M352" s="45">
        <v>7202.8129257175897</v>
      </c>
    </row>
    <row r="353" spans="1:13" x14ac:dyDescent="0.25">
      <c r="A353" s="811" t="s">
        <v>1996</v>
      </c>
      <c r="B353" s="811">
        <v>19</v>
      </c>
      <c r="C353" s="608">
        <v>39488</v>
      </c>
      <c r="D353" s="811">
        <v>99714</v>
      </c>
      <c r="E353" s="811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1" t="s">
        <v>1996</v>
      </c>
      <c r="B354" s="811">
        <v>19</v>
      </c>
      <c r="C354" s="608">
        <v>39488</v>
      </c>
      <c r="D354" s="811">
        <v>99730</v>
      </c>
      <c r="E354" s="811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1" t="s">
        <v>1996</v>
      </c>
      <c r="B355" s="811">
        <v>19</v>
      </c>
      <c r="C355" s="608">
        <v>39488</v>
      </c>
      <c r="D355" s="811">
        <v>99737</v>
      </c>
      <c r="E355" s="811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1" t="s">
        <v>1996</v>
      </c>
      <c r="B356" s="811">
        <v>19</v>
      </c>
      <c r="C356" s="608">
        <v>39488</v>
      </c>
      <c r="D356" s="811">
        <v>99743</v>
      </c>
      <c r="E356" s="811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1" t="s">
        <v>1996</v>
      </c>
      <c r="B357" s="811">
        <v>19</v>
      </c>
      <c r="C357" s="608">
        <v>39488</v>
      </c>
      <c r="D357" s="811">
        <v>99744</v>
      </c>
      <c r="E357" s="811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1" t="s">
        <v>1996</v>
      </c>
      <c r="B358" s="811">
        <v>19</v>
      </c>
      <c r="C358" s="608">
        <v>39488</v>
      </c>
      <c r="D358" s="811">
        <v>99755</v>
      </c>
      <c r="E358" s="811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1" t="s">
        <v>1996</v>
      </c>
      <c r="B359" s="811">
        <v>19</v>
      </c>
      <c r="C359" s="608">
        <v>39488</v>
      </c>
      <c r="D359" s="811">
        <v>99756</v>
      </c>
      <c r="E359" s="811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1" t="s">
        <v>1996</v>
      </c>
      <c r="B360" s="811">
        <v>19</v>
      </c>
      <c r="C360" s="608">
        <v>39488</v>
      </c>
      <c r="D360" s="811">
        <v>99758</v>
      </c>
      <c r="E360" s="811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1" t="s">
        <v>1996</v>
      </c>
      <c r="B361" s="811">
        <v>19</v>
      </c>
      <c r="C361" s="608">
        <v>39488</v>
      </c>
      <c r="D361" s="811">
        <v>99760</v>
      </c>
      <c r="E361" s="811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1" t="s">
        <v>1996</v>
      </c>
      <c r="B362" s="811">
        <v>19</v>
      </c>
      <c r="C362" s="608">
        <v>39488</v>
      </c>
      <c r="D362" s="811">
        <v>99767</v>
      </c>
      <c r="E362" s="811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1" t="s">
        <v>1996</v>
      </c>
      <c r="B363" s="811">
        <v>19</v>
      </c>
      <c r="C363" s="608">
        <v>39488</v>
      </c>
      <c r="D363" s="811">
        <v>99774</v>
      </c>
      <c r="E363" s="811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1" t="s">
        <v>1996</v>
      </c>
      <c r="B364" s="811">
        <v>19</v>
      </c>
      <c r="C364" s="608">
        <v>39488</v>
      </c>
      <c r="D364" s="811">
        <v>99775</v>
      </c>
      <c r="E364" s="811" t="s">
        <v>1602</v>
      </c>
      <c r="F364" s="133">
        <v>9.2089187370881863E-5</v>
      </c>
      <c r="G364" s="133">
        <v>2.2418804875701192E-3</v>
      </c>
      <c r="H364" s="133">
        <v>1.4350176130790411E-3</v>
      </c>
      <c r="I364" s="133">
        <v>6.7679854370200008E-5</v>
      </c>
      <c r="J364" s="133">
        <v>6.7679854370200008E-5</v>
      </c>
      <c r="K364" s="133">
        <v>4.5464095943784896E-5</v>
      </c>
      <c r="L364" s="133">
        <v>1.3587363007831066E-4</v>
      </c>
      <c r="M364" s="45">
        <v>35.548662103521934</v>
      </c>
    </row>
    <row r="365" spans="1:13" x14ac:dyDescent="0.25">
      <c r="A365" s="811" t="s">
        <v>1996</v>
      </c>
      <c r="B365" s="811">
        <v>19</v>
      </c>
      <c r="C365" s="608">
        <v>39488</v>
      </c>
      <c r="D365" s="811">
        <v>99790</v>
      </c>
      <c r="E365" s="811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1" t="s">
        <v>1999</v>
      </c>
      <c r="B366" s="811">
        <v>1</v>
      </c>
      <c r="C366" s="608">
        <v>39754</v>
      </c>
      <c r="D366" s="811">
        <v>99701</v>
      </c>
      <c r="E366" s="811" t="s">
        <v>2031</v>
      </c>
      <c r="F366" s="133">
        <v>0.7943144481909884</v>
      </c>
      <c r="G366" s="133">
        <v>0.73927336943916644</v>
      </c>
      <c r="H366" s="133">
        <v>0.88883559583360272</v>
      </c>
      <c r="I366" s="133">
        <v>0.23911752260795471</v>
      </c>
      <c r="J366" s="133">
        <v>0.23911752260795471</v>
      </c>
      <c r="K366" s="133">
        <v>3.0092673600354277E-2</v>
      </c>
      <c r="L366" s="133">
        <v>2.3879721025921858</v>
      </c>
      <c r="M366" s="45">
        <v>13773.923601658773</v>
      </c>
    </row>
    <row r="367" spans="1:13" x14ac:dyDescent="0.25">
      <c r="A367" s="811" t="s">
        <v>1999</v>
      </c>
      <c r="B367" s="811">
        <v>1</v>
      </c>
      <c r="C367" s="608">
        <v>39754</v>
      </c>
      <c r="D367" s="811">
        <v>99702</v>
      </c>
      <c r="E367" s="811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1" t="s">
        <v>1999</v>
      </c>
      <c r="B368" s="811">
        <v>1</v>
      </c>
      <c r="C368" s="608">
        <v>39754</v>
      </c>
      <c r="D368" s="811">
        <v>99703</v>
      </c>
      <c r="E368" s="811" t="s">
        <v>2033</v>
      </c>
      <c r="F368" s="133">
        <v>1.9276793791643567E-2</v>
      </c>
      <c r="G368" s="133">
        <v>1.3587925326813398E-2</v>
      </c>
      <c r="H368" s="133">
        <v>1.9889375373353828E-2</v>
      </c>
      <c r="I368" s="133">
        <v>6.4786186238177919E-3</v>
      </c>
      <c r="J368" s="133">
        <v>6.4786186238177919E-3</v>
      </c>
      <c r="K368" s="133">
        <v>5.1504623509386258E-4</v>
      </c>
      <c r="L368" s="133">
        <v>6.9613544609384501E-2</v>
      </c>
      <c r="M368" s="45">
        <v>264.22756435577338</v>
      </c>
    </row>
    <row r="369" spans="1:13" x14ac:dyDescent="0.25">
      <c r="A369" s="811" t="s">
        <v>1999</v>
      </c>
      <c r="B369" s="811">
        <v>1</v>
      </c>
      <c r="C369" s="608">
        <v>39754</v>
      </c>
      <c r="D369" s="811">
        <v>99705</v>
      </c>
      <c r="E369" s="811" t="s">
        <v>1599</v>
      </c>
      <c r="F369" s="133">
        <v>3.3098110388507123</v>
      </c>
      <c r="G369" s="133">
        <v>0.69291536839306545</v>
      </c>
      <c r="H369" s="133">
        <v>1.1481971694660749</v>
      </c>
      <c r="I369" s="133">
        <v>1.0161247686460473</v>
      </c>
      <c r="J369" s="133">
        <v>1.0161247686460473</v>
      </c>
      <c r="K369" s="133">
        <v>4.7185380297664135E-2</v>
      </c>
      <c r="L369" s="133">
        <v>11.084217654731411</v>
      </c>
      <c r="M369" s="45">
        <v>14154.932939963341</v>
      </c>
    </row>
    <row r="370" spans="1:13" x14ac:dyDescent="0.25">
      <c r="A370" s="811" t="s">
        <v>1999</v>
      </c>
      <c r="B370" s="811">
        <v>1</v>
      </c>
      <c r="C370" s="608">
        <v>39754</v>
      </c>
      <c r="D370" s="811">
        <v>99709</v>
      </c>
      <c r="E370" s="811" t="s">
        <v>1600</v>
      </c>
      <c r="F370" s="133">
        <v>2.7080153683050581</v>
      </c>
      <c r="G370" s="133">
        <v>0.77945056187399731</v>
      </c>
      <c r="H370" s="133">
        <v>1.2573930323231965</v>
      </c>
      <c r="I370" s="133">
        <v>0.7522621186210412</v>
      </c>
      <c r="J370" s="133">
        <v>0.7522621186210412</v>
      </c>
      <c r="K370" s="133">
        <v>4.1523390503397761E-2</v>
      </c>
      <c r="L370" s="133">
        <v>7.8733869180431899</v>
      </c>
      <c r="M370" s="45">
        <v>15913.457702249087</v>
      </c>
    </row>
    <row r="371" spans="1:13" x14ac:dyDescent="0.25">
      <c r="A371" s="811" t="s">
        <v>1999</v>
      </c>
      <c r="B371" s="811">
        <v>1</v>
      </c>
      <c r="C371" s="608">
        <v>39754</v>
      </c>
      <c r="D371" s="811">
        <v>99712</v>
      </c>
      <c r="E371" s="811" t="s">
        <v>1601</v>
      </c>
      <c r="F371" s="133">
        <v>1.516242623616938</v>
      </c>
      <c r="G371" s="133">
        <v>0.2710219554531646</v>
      </c>
      <c r="H371" s="133">
        <v>0.48271573826265679</v>
      </c>
      <c r="I371" s="133">
        <v>0.42021053627803356</v>
      </c>
      <c r="J371" s="133">
        <v>0.42021053627803356</v>
      </c>
      <c r="K371" s="133">
        <v>1.9636937422326004E-2</v>
      </c>
      <c r="L371" s="133">
        <v>4.4383159209651719</v>
      </c>
      <c r="M371" s="45">
        <v>5633.1861646009002</v>
      </c>
    </row>
    <row r="372" spans="1:13" x14ac:dyDescent="0.25">
      <c r="A372" s="811" t="s">
        <v>1999</v>
      </c>
      <c r="B372" s="811">
        <v>1</v>
      </c>
      <c r="C372" s="608">
        <v>39754</v>
      </c>
      <c r="D372" s="811">
        <v>99714</v>
      </c>
      <c r="E372" s="811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1" t="s">
        <v>1999</v>
      </c>
      <c r="B373" s="811">
        <v>1</v>
      </c>
      <c r="C373" s="608">
        <v>39754</v>
      </c>
      <c r="D373" s="811">
        <v>99730</v>
      </c>
      <c r="E373" s="811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1" t="s">
        <v>1999</v>
      </c>
      <c r="B374" s="811">
        <v>1</v>
      </c>
      <c r="C374" s="608">
        <v>39754</v>
      </c>
      <c r="D374" s="811">
        <v>99737</v>
      </c>
      <c r="E374" s="811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1" t="s">
        <v>1999</v>
      </c>
      <c r="B375" s="811">
        <v>1</v>
      </c>
      <c r="C375" s="608">
        <v>39754</v>
      </c>
      <c r="D375" s="811">
        <v>99743</v>
      </c>
      <c r="E375" s="811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1" t="s">
        <v>1999</v>
      </c>
      <c r="B376" s="811">
        <v>1</v>
      </c>
      <c r="C376" s="608">
        <v>39754</v>
      </c>
      <c r="D376" s="811">
        <v>99744</v>
      </c>
      <c r="E376" s="811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1" t="s">
        <v>1999</v>
      </c>
      <c r="B377" s="811">
        <v>1</v>
      </c>
      <c r="C377" s="608">
        <v>39754</v>
      </c>
      <c r="D377" s="811">
        <v>99755</v>
      </c>
      <c r="E377" s="811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1" t="s">
        <v>1999</v>
      </c>
      <c r="B378" s="811">
        <v>1</v>
      </c>
      <c r="C378" s="608">
        <v>39754</v>
      </c>
      <c r="D378" s="811">
        <v>99756</v>
      </c>
      <c r="E378" s="811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1" t="s">
        <v>1999</v>
      </c>
      <c r="B379" s="811">
        <v>1</v>
      </c>
      <c r="C379" s="608">
        <v>39754</v>
      </c>
      <c r="D379" s="811">
        <v>99758</v>
      </c>
      <c r="E379" s="811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1" t="s">
        <v>1999</v>
      </c>
      <c r="B380" s="811">
        <v>1</v>
      </c>
      <c r="C380" s="608">
        <v>39754</v>
      </c>
      <c r="D380" s="811">
        <v>99760</v>
      </c>
      <c r="E380" s="811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1" t="s">
        <v>1999</v>
      </c>
      <c r="B381" s="811">
        <v>1</v>
      </c>
      <c r="C381" s="608">
        <v>39754</v>
      </c>
      <c r="D381" s="811">
        <v>99767</v>
      </c>
      <c r="E381" s="811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1" t="s">
        <v>1999</v>
      </c>
      <c r="B382" s="811">
        <v>1</v>
      </c>
      <c r="C382" s="608">
        <v>39754</v>
      </c>
      <c r="D382" s="811">
        <v>99774</v>
      </c>
      <c r="E382" s="811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1" t="s">
        <v>1999</v>
      </c>
      <c r="B383" s="811">
        <v>1</v>
      </c>
      <c r="C383" s="608">
        <v>39754</v>
      </c>
      <c r="D383" s="811">
        <v>99775</v>
      </c>
      <c r="E383" s="811" t="s">
        <v>1602</v>
      </c>
      <c r="F383" s="133">
        <v>7.5797982958181301E-5</v>
      </c>
      <c r="G383" s="133">
        <v>1.7604822402942791E-3</v>
      </c>
      <c r="H383" s="133">
        <v>9.6824968428209943E-4</v>
      </c>
      <c r="I383" s="133">
        <v>6.4607218558699283E-5</v>
      </c>
      <c r="J383" s="133">
        <v>6.4607218558699283E-5</v>
      </c>
      <c r="K383" s="133">
        <v>8.0660994369431539E-5</v>
      </c>
      <c r="L383" s="133">
        <v>1.9160102078315169E-4</v>
      </c>
      <c r="M383" s="45">
        <v>29.026876269282322</v>
      </c>
    </row>
    <row r="384" spans="1:13" x14ac:dyDescent="0.25">
      <c r="A384" s="811" t="s">
        <v>1999</v>
      </c>
      <c r="B384" s="811">
        <v>1</v>
      </c>
      <c r="C384" s="608">
        <v>39754</v>
      </c>
      <c r="D384" s="811">
        <v>99790</v>
      </c>
      <c r="E384" s="811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1" t="s">
        <v>1999</v>
      </c>
      <c r="B385" s="811">
        <v>2</v>
      </c>
      <c r="C385" s="608">
        <v>39755</v>
      </c>
      <c r="D385" s="811">
        <v>99701</v>
      </c>
      <c r="E385" s="811" t="s">
        <v>2031</v>
      </c>
      <c r="F385" s="133">
        <v>0.74723107130850586</v>
      </c>
      <c r="G385" s="133">
        <v>0.68827249974442983</v>
      </c>
      <c r="H385" s="133">
        <v>0.82731877786483887</v>
      </c>
      <c r="I385" s="133">
        <v>0.22211637338632947</v>
      </c>
      <c r="J385" s="133">
        <v>0.22211637338632947</v>
      </c>
      <c r="K385" s="133">
        <v>2.9399719269672615E-2</v>
      </c>
      <c r="L385" s="133">
        <v>2.1985271260991399</v>
      </c>
      <c r="M385" s="45">
        <v>12881.544611416975</v>
      </c>
    </row>
    <row r="386" spans="1:13" x14ac:dyDescent="0.25">
      <c r="A386" s="811" t="s">
        <v>1999</v>
      </c>
      <c r="B386" s="811">
        <v>2</v>
      </c>
      <c r="C386" s="608">
        <v>39755</v>
      </c>
      <c r="D386" s="811">
        <v>99702</v>
      </c>
      <c r="E386" s="811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1" t="s">
        <v>1999</v>
      </c>
      <c r="B387" s="811">
        <v>2</v>
      </c>
      <c r="C387" s="608">
        <v>39755</v>
      </c>
      <c r="D387" s="811">
        <v>99703</v>
      </c>
      <c r="E387" s="811" t="s">
        <v>2033</v>
      </c>
      <c r="F387" s="133">
        <v>1.7990688696092591E-2</v>
      </c>
      <c r="G387" s="133">
        <v>1.262361435926332E-2</v>
      </c>
      <c r="H387" s="133">
        <v>1.8489373588055399E-2</v>
      </c>
      <c r="I387" s="133">
        <v>5.9649052816785767E-3</v>
      </c>
      <c r="J387" s="133">
        <v>5.9649052816785767E-3</v>
      </c>
      <c r="K387" s="133">
        <v>4.9484150287748801E-4</v>
      </c>
      <c r="L387" s="133">
        <v>6.34950159693419E-2</v>
      </c>
      <c r="M387" s="45">
        <v>246.31578412141619</v>
      </c>
    </row>
    <row r="388" spans="1:13" x14ac:dyDescent="0.25">
      <c r="A388" s="811" t="s">
        <v>1999</v>
      </c>
      <c r="B388" s="811">
        <v>2</v>
      </c>
      <c r="C388" s="608">
        <v>39755</v>
      </c>
      <c r="D388" s="811">
        <v>99705</v>
      </c>
      <c r="E388" s="811" t="s">
        <v>1599</v>
      </c>
      <c r="F388" s="133">
        <v>3.1699363545894021</v>
      </c>
      <c r="G388" s="133">
        <v>0.65131884076128532</v>
      </c>
      <c r="H388" s="133">
        <v>1.0829961804952644</v>
      </c>
      <c r="I388" s="133">
        <v>0.95695567081260513</v>
      </c>
      <c r="J388" s="133">
        <v>0.95695567081260513</v>
      </c>
      <c r="K388" s="133">
        <v>4.4675906290604472E-2</v>
      </c>
      <c r="L388" s="133">
        <v>10.314925682427653</v>
      </c>
      <c r="M388" s="45">
        <v>13337.076474477723</v>
      </c>
    </row>
    <row r="389" spans="1:13" x14ac:dyDescent="0.25">
      <c r="A389" s="811" t="s">
        <v>1999</v>
      </c>
      <c r="B389" s="811">
        <v>2</v>
      </c>
      <c r="C389" s="608">
        <v>39755</v>
      </c>
      <c r="D389" s="811">
        <v>99709</v>
      </c>
      <c r="E389" s="811" t="s">
        <v>1600</v>
      </c>
      <c r="F389" s="133">
        <v>2.6890895350230268</v>
      </c>
      <c r="G389" s="133">
        <v>0.74470687415082959</v>
      </c>
      <c r="H389" s="133">
        <v>1.2101113525362219</v>
      </c>
      <c r="I389" s="133">
        <v>0.73133245226074461</v>
      </c>
      <c r="J389" s="133">
        <v>0.73133245226074461</v>
      </c>
      <c r="K389" s="133">
        <v>4.0791433575804073E-2</v>
      </c>
      <c r="L389" s="133">
        <v>7.5681748293870328</v>
      </c>
      <c r="M389" s="45">
        <v>15263.476805967828</v>
      </c>
    </row>
    <row r="390" spans="1:13" x14ac:dyDescent="0.25">
      <c r="A390" s="811" t="s">
        <v>1999</v>
      </c>
      <c r="B390" s="811">
        <v>2</v>
      </c>
      <c r="C390" s="608">
        <v>39755</v>
      </c>
      <c r="D390" s="811">
        <v>99712</v>
      </c>
      <c r="E390" s="811" t="s">
        <v>1601</v>
      </c>
      <c r="F390" s="133">
        <v>1.528693476939581</v>
      </c>
      <c r="G390" s="133">
        <v>0.26391445075446662</v>
      </c>
      <c r="H390" s="133">
        <v>0.47180636267538584</v>
      </c>
      <c r="I390" s="133">
        <v>0.41471037962882001</v>
      </c>
      <c r="J390" s="133">
        <v>0.41471037962882001</v>
      </c>
      <c r="K390" s="133">
        <v>1.9446369339198553E-2</v>
      </c>
      <c r="L390" s="133">
        <v>4.3261917650172759</v>
      </c>
      <c r="M390" s="45">
        <v>5493.9364242259398</v>
      </c>
    </row>
    <row r="391" spans="1:13" x14ac:dyDescent="0.25">
      <c r="A391" s="811" t="s">
        <v>1999</v>
      </c>
      <c r="B391" s="811">
        <v>2</v>
      </c>
      <c r="C391" s="608">
        <v>39755</v>
      </c>
      <c r="D391" s="811">
        <v>99714</v>
      </c>
      <c r="E391" s="811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1" t="s">
        <v>1999</v>
      </c>
      <c r="B392" s="811">
        <v>2</v>
      </c>
      <c r="C392" s="608">
        <v>39755</v>
      </c>
      <c r="D392" s="811">
        <v>99730</v>
      </c>
      <c r="E392" s="811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1" t="s">
        <v>1999</v>
      </c>
      <c r="B393" s="811">
        <v>2</v>
      </c>
      <c r="C393" s="608">
        <v>39755</v>
      </c>
      <c r="D393" s="811">
        <v>99737</v>
      </c>
      <c r="E393" s="811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1" t="s">
        <v>1999</v>
      </c>
      <c r="B394" s="811">
        <v>2</v>
      </c>
      <c r="C394" s="608">
        <v>39755</v>
      </c>
      <c r="D394" s="811">
        <v>99743</v>
      </c>
      <c r="E394" s="811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1" t="s">
        <v>1999</v>
      </c>
      <c r="B395" s="811">
        <v>2</v>
      </c>
      <c r="C395" s="608">
        <v>39755</v>
      </c>
      <c r="D395" s="811">
        <v>99744</v>
      </c>
      <c r="E395" s="811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1" t="s">
        <v>1999</v>
      </c>
      <c r="B396" s="811">
        <v>2</v>
      </c>
      <c r="C396" s="608">
        <v>39755</v>
      </c>
      <c r="D396" s="811">
        <v>99755</v>
      </c>
      <c r="E396" s="811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1" t="s">
        <v>1999</v>
      </c>
      <c r="B397" s="811">
        <v>2</v>
      </c>
      <c r="C397" s="608">
        <v>39755</v>
      </c>
      <c r="D397" s="811">
        <v>99756</v>
      </c>
      <c r="E397" s="811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1" t="s">
        <v>1999</v>
      </c>
      <c r="B398" s="811">
        <v>2</v>
      </c>
      <c r="C398" s="608">
        <v>39755</v>
      </c>
      <c r="D398" s="811">
        <v>99758</v>
      </c>
      <c r="E398" s="811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1" t="s">
        <v>1999</v>
      </c>
      <c r="B399" s="811">
        <v>2</v>
      </c>
      <c r="C399" s="608">
        <v>39755</v>
      </c>
      <c r="D399" s="811">
        <v>99760</v>
      </c>
      <c r="E399" s="811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1" t="s">
        <v>1999</v>
      </c>
      <c r="B400" s="811">
        <v>2</v>
      </c>
      <c r="C400" s="608">
        <v>39755</v>
      </c>
      <c r="D400" s="811">
        <v>99767</v>
      </c>
      <c r="E400" s="811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1" t="s">
        <v>1999</v>
      </c>
      <c r="B401" s="811">
        <v>2</v>
      </c>
      <c r="C401" s="608">
        <v>39755</v>
      </c>
      <c r="D401" s="811">
        <v>99774</v>
      </c>
      <c r="E401" s="811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1" t="s">
        <v>1999</v>
      </c>
      <c r="B402" s="811">
        <v>2</v>
      </c>
      <c r="C402" s="608">
        <v>39755</v>
      </c>
      <c r="D402" s="811">
        <v>99775</v>
      </c>
      <c r="E402" s="811" t="s">
        <v>1602</v>
      </c>
      <c r="F402" s="133">
        <v>7.0723519103051499E-5</v>
      </c>
      <c r="G402" s="133">
        <v>1.6323751583975931E-3</v>
      </c>
      <c r="H402" s="133">
        <v>8.7769790514943737E-4</v>
      </c>
      <c r="I402" s="133">
        <v>6.1357589556769874E-5</v>
      </c>
      <c r="J402" s="133">
        <v>6.1357589556769874E-5</v>
      </c>
      <c r="K402" s="133">
        <v>8.0486651773478018E-5</v>
      </c>
      <c r="L402" s="133">
        <v>1.8841367633709257E-4</v>
      </c>
      <c r="M402" s="45">
        <v>27.055450620094444</v>
      </c>
    </row>
    <row r="403" spans="1:13" x14ac:dyDescent="0.25">
      <c r="A403" s="811" t="s">
        <v>1999</v>
      </c>
      <c r="B403" s="811">
        <v>2</v>
      </c>
      <c r="C403" s="608">
        <v>39755</v>
      </c>
      <c r="D403" s="811">
        <v>99790</v>
      </c>
      <c r="E403" s="811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1" t="s">
        <v>1999</v>
      </c>
      <c r="B404" s="811">
        <v>3</v>
      </c>
      <c r="C404" s="608">
        <v>39756</v>
      </c>
      <c r="D404" s="811">
        <v>99701</v>
      </c>
      <c r="E404" s="811" t="s">
        <v>2031</v>
      </c>
      <c r="F404" s="133">
        <v>0.7007239587330697</v>
      </c>
      <c r="G404" s="133">
        <v>0.68176213284101894</v>
      </c>
      <c r="H404" s="133">
        <v>0.80444650410617569</v>
      </c>
      <c r="I404" s="133">
        <v>0.2103347842438931</v>
      </c>
      <c r="J404" s="133">
        <v>0.2103347842438931</v>
      </c>
      <c r="K404" s="133">
        <v>2.8882967079581916E-2</v>
      </c>
      <c r="L404" s="133">
        <v>2.076145679985641</v>
      </c>
      <c r="M404" s="45">
        <v>12692.921073493064</v>
      </c>
    </row>
    <row r="405" spans="1:13" x14ac:dyDescent="0.25">
      <c r="A405" s="811" t="s">
        <v>1999</v>
      </c>
      <c r="B405" s="811">
        <v>3</v>
      </c>
      <c r="C405" s="608">
        <v>39756</v>
      </c>
      <c r="D405" s="811">
        <v>99702</v>
      </c>
      <c r="E405" s="811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1" t="s">
        <v>1999</v>
      </c>
      <c r="B406" s="811">
        <v>3</v>
      </c>
      <c r="C406" s="608">
        <v>39756</v>
      </c>
      <c r="D406" s="811">
        <v>99703</v>
      </c>
      <c r="E406" s="811" t="s">
        <v>2033</v>
      </c>
      <c r="F406" s="133">
        <v>1.6984160462752525E-2</v>
      </c>
      <c r="G406" s="133">
        <v>1.2381678513040459E-2</v>
      </c>
      <c r="H406" s="133">
        <v>1.7861569706412811E-2</v>
      </c>
      <c r="I406" s="133">
        <v>5.6603891837389486E-3</v>
      </c>
      <c r="J406" s="133">
        <v>5.6603891837389486E-3</v>
      </c>
      <c r="K406" s="133">
        <v>4.8232864549742913E-4</v>
      </c>
      <c r="L406" s="133">
        <v>6.011416363492271E-2</v>
      </c>
      <c r="M406" s="45">
        <v>240.38168852104587</v>
      </c>
    </row>
    <row r="407" spans="1:13" x14ac:dyDescent="0.25">
      <c r="A407" s="811" t="s">
        <v>1999</v>
      </c>
      <c r="B407" s="811">
        <v>3</v>
      </c>
      <c r="C407" s="608">
        <v>39756</v>
      </c>
      <c r="D407" s="811">
        <v>99705</v>
      </c>
      <c r="E407" s="811" t="s">
        <v>1599</v>
      </c>
      <c r="F407" s="133">
        <v>2.9504785570347014</v>
      </c>
      <c r="G407" s="133">
        <v>0.6185726735748448</v>
      </c>
      <c r="H407" s="133">
        <v>1.0224382541164874</v>
      </c>
      <c r="I407" s="133">
        <v>0.89302310447126099</v>
      </c>
      <c r="J407" s="133">
        <v>0.89302310447126099</v>
      </c>
      <c r="K407" s="133">
        <v>4.1906319949853735E-2</v>
      </c>
      <c r="L407" s="133">
        <v>9.6062655303024389</v>
      </c>
      <c r="M407" s="45">
        <v>12650.398579549195</v>
      </c>
    </row>
    <row r="408" spans="1:13" x14ac:dyDescent="0.25">
      <c r="A408" s="811" t="s">
        <v>1999</v>
      </c>
      <c r="B408" s="811">
        <v>3</v>
      </c>
      <c r="C408" s="608">
        <v>39756</v>
      </c>
      <c r="D408" s="811">
        <v>99709</v>
      </c>
      <c r="E408" s="811" t="s">
        <v>1600</v>
      </c>
      <c r="F408" s="133">
        <v>2.5663855788829624</v>
      </c>
      <c r="G408" s="133">
        <v>0.72834113876455198</v>
      </c>
      <c r="H408" s="133">
        <v>1.1736105970981778</v>
      </c>
      <c r="I408" s="133">
        <v>0.70152522470751899</v>
      </c>
      <c r="J408" s="133">
        <v>0.70152522470751899</v>
      </c>
      <c r="K408" s="133">
        <v>3.9488437427255704E-2</v>
      </c>
      <c r="L408" s="133">
        <v>7.2641751577588938</v>
      </c>
      <c r="M408" s="45">
        <v>14889.74407129519</v>
      </c>
    </row>
    <row r="409" spans="1:13" x14ac:dyDescent="0.25">
      <c r="A409" s="811" t="s">
        <v>1999</v>
      </c>
      <c r="B409" s="811">
        <v>3</v>
      </c>
      <c r="C409" s="608">
        <v>39756</v>
      </c>
      <c r="D409" s="811">
        <v>99712</v>
      </c>
      <c r="E409" s="811" t="s">
        <v>1601</v>
      </c>
      <c r="F409" s="133">
        <v>1.468096464638442</v>
      </c>
      <c r="G409" s="133">
        <v>0.25696719829828168</v>
      </c>
      <c r="H409" s="133">
        <v>0.45852393030903282</v>
      </c>
      <c r="I409" s="133">
        <v>0.4001386254930302</v>
      </c>
      <c r="J409" s="133">
        <v>0.4001386254930302</v>
      </c>
      <c r="K409" s="133">
        <v>1.8774155075006967E-2</v>
      </c>
      <c r="L409" s="133">
        <v>4.1773612456283953</v>
      </c>
      <c r="M409" s="45">
        <v>5347.953111471641</v>
      </c>
    </row>
    <row r="410" spans="1:13" x14ac:dyDescent="0.25">
      <c r="A410" s="811" t="s">
        <v>1999</v>
      </c>
      <c r="B410" s="811">
        <v>3</v>
      </c>
      <c r="C410" s="608">
        <v>39756</v>
      </c>
      <c r="D410" s="811">
        <v>99714</v>
      </c>
      <c r="E410" s="811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1" t="s">
        <v>1999</v>
      </c>
      <c r="B411" s="811">
        <v>3</v>
      </c>
      <c r="C411" s="608">
        <v>39756</v>
      </c>
      <c r="D411" s="811">
        <v>99730</v>
      </c>
      <c r="E411" s="811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1" t="s">
        <v>1999</v>
      </c>
      <c r="B412" s="811">
        <v>3</v>
      </c>
      <c r="C412" s="608">
        <v>39756</v>
      </c>
      <c r="D412" s="811">
        <v>99737</v>
      </c>
      <c r="E412" s="811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1" t="s">
        <v>1999</v>
      </c>
      <c r="B413" s="811">
        <v>3</v>
      </c>
      <c r="C413" s="608">
        <v>39756</v>
      </c>
      <c r="D413" s="811">
        <v>99743</v>
      </c>
      <c r="E413" s="811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1" t="s">
        <v>1999</v>
      </c>
      <c r="B414" s="811">
        <v>3</v>
      </c>
      <c r="C414" s="608">
        <v>39756</v>
      </c>
      <c r="D414" s="811">
        <v>99744</v>
      </c>
      <c r="E414" s="811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1" t="s">
        <v>1999</v>
      </c>
      <c r="B415" s="811">
        <v>3</v>
      </c>
      <c r="C415" s="608">
        <v>39756</v>
      </c>
      <c r="D415" s="811">
        <v>99755</v>
      </c>
      <c r="E415" s="811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1" t="s">
        <v>1999</v>
      </c>
      <c r="B416" s="811">
        <v>3</v>
      </c>
      <c r="C416" s="608">
        <v>39756</v>
      </c>
      <c r="D416" s="811">
        <v>99756</v>
      </c>
      <c r="E416" s="811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1" t="s">
        <v>1999</v>
      </c>
      <c r="B417" s="811">
        <v>3</v>
      </c>
      <c r="C417" s="608">
        <v>39756</v>
      </c>
      <c r="D417" s="811">
        <v>99758</v>
      </c>
      <c r="E417" s="811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1" t="s">
        <v>1999</v>
      </c>
      <c r="B418" s="811">
        <v>3</v>
      </c>
      <c r="C418" s="608">
        <v>39756</v>
      </c>
      <c r="D418" s="811">
        <v>99760</v>
      </c>
      <c r="E418" s="811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1" t="s">
        <v>1999</v>
      </c>
      <c r="B419" s="811">
        <v>3</v>
      </c>
      <c r="C419" s="608">
        <v>39756</v>
      </c>
      <c r="D419" s="811">
        <v>99767</v>
      </c>
      <c r="E419" s="811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1" t="s">
        <v>1999</v>
      </c>
      <c r="B420" s="811">
        <v>3</v>
      </c>
      <c r="C420" s="608">
        <v>39756</v>
      </c>
      <c r="D420" s="811">
        <v>99774</v>
      </c>
      <c r="E420" s="811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1" t="s">
        <v>1999</v>
      </c>
      <c r="B421" s="811">
        <v>3</v>
      </c>
      <c r="C421" s="608">
        <v>39756</v>
      </c>
      <c r="D421" s="811">
        <v>99775</v>
      </c>
      <c r="E421" s="811" t="s">
        <v>1602</v>
      </c>
      <c r="F421" s="133">
        <v>7.1569263078906443E-5</v>
      </c>
      <c r="G421" s="133">
        <v>1.6537263387137071E-3</v>
      </c>
      <c r="H421" s="133">
        <v>8.9278986833821444E-4</v>
      </c>
      <c r="I421" s="133">
        <v>6.1899194390424762E-5</v>
      </c>
      <c r="J421" s="133">
        <v>6.1899194390424762E-5</v>
      </c>
      <c r="K421" s="133">
        <v>8.0515708872803593E-5</v>
      </c>
      <c r="L421" s="133">
        <v>1.889449004114357E-4</v>
      </c>
      <c r="M421" s="45">
        <v>27.384021561625755</v>
      </c>
    </row>
    <row r="422" spans="1:13" x14ac:dyDescent="0.25">
      <c r="A422" s="811" t="s">
        <v>1999</v>
      </c>
      <c r="B422" s="811">
        <v>3</v>
      </c>
      <c r="C422" s="608">
        <v>39756</v>
      </c>
      <c r="D422" s="811">
        <v>99790</v>
      </c>
      <c r="E422" s="811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1" t="s">
        <v>1999</v>
      </c>
      <c r="B423" s="811">
        <v>4</v>
      </c>
      <c r="C423" s="608">
        <v>39757</v>
      </c>
      <c r="D423" s="811">
        <v>99701</v>
      </c>
      <c r="E423" s="811" t="s">
        <v>2031</v>
      </c>
      <c r="F423" s="133">
        <v>0.76722117359190511</v>
      </c>
      <c r="G423" s="133">
        <v>0.73789535215373259</v>
      </c>
      <c r="H423" s="133">
        <v>0.86970891543728668</v>
      </c>
      <c r="I423" s="133">
        <v>0.22816301510436277</v>
      </c>
      <c r="J423" s="133">
        <v>0.22816301510436277</v>
      </c>
      <c r="K423" s="133">
        <v>2.966668820603776E-2</v>
      </c>
      <c r="L423" s="133">
        <v>2.2494164477808036</v>
      </c>
      <c r="M423" s="45">
        <v>13660.183621915663</v>
      </c>
    </row>
    <row r="424" spans="1:13" x14ac:dyDescent="0.25">
      <c r="A424" s="811" t="s">
        <v>1999</v>
      </c>
      <c r="B424" s="811">
        <v>4</v>
      </c>
      <c r="C424" s="608">
        <v>39757</v>
      </c>
      <c r="D424" s="811">
        <v>99702</v>
      </c>
      <c r="E424" s="811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1" t="s">
        <v>1999</v>
      </c>
      <c r="B425" s="811">
        <v>4</v>
      </c>
      <c r="C425" s="608">
        <v>39757</v>
      </c>
      <c r="D425" s="811">
        <v>99703</v>
      </c>
      <c r="E425" s="811" t="s">
        <v>2033</v>
      </c>
      <c r="F425" s="133">
        <v>1.848256122171902E-2</v>
      </c>
      <c r="G425" s="133">
        <v>1.3383701429182934E-2</v>
      </c>
      <c r="H425" s="133">
        <v>1.9264617453448263E-2</v>
      </c>
      <c r="I425" s="133">
        <v>6.132412838432408E-3</v>
      </c>
      <c r="J425" s="133">
        <v>6.132412838432408E-3</v>
      </c>
      <c r="K425" s="133">
        <v>5.01859409842957E-4</v>
      </c>
      <c r="L425" s="133">
        <v>6.5172050214890531E-2</v>
      </c>
      <c r="M425" s="45">
        <v>258.64159618678349</v>
      </c>
    </row>
    <row r="426" spans="1:13" x14ac:dyDescent="0.25">
      <c r="A426" s="811" t="s">
        <v>1999</v>
      </c>
      <c r="B426" s="811">
        <v>4</v>
      </c>
      <c r="C426" s="608">
        <v>39757</v>
      </c>
      <c r="D426" s="811">
        <v>99705</v>
      </c>
      <c r="E426" s="811" t="s">
        <v>1599</v>
      </c>
      <c r="F426" s="133">
        <v>3.2543415558519664</v>
      </c>
      <c r="G426" s="133">
        <v>0.67441373518994341</v>
      </c>
      <c r="H426" s="133">
        <v>1.1137471963655383</v>
      </c>
      <c r="I426" s="133">
        <v>0.98243239722698983</v>
      </c>
      <c r="J426" s="133">
        <v>0.98243239722698983</v>
      </c>
      <c r="K426" s="133">
        <v>4.5751932682963611E-2</v>
      </c>
      <c r="L426" s="133">
        <v>10.597416391457889</v>
      </c>
      <c r="M426" s="45">
        <v>13765.097949893991</v>
      </c>
    </row>
    <row r="427" spans="1:13" x14ac:dyDescent="0.25">
      <c r="A427" s="811" t="s">
        <v>1999</v>
      </c>
      <c r="B427" s="811">
        <v>4</v>
      </c>
      <c r="C427" s="608">
        <v>39757</v>
      </c>
      <c r="D427" s="811">
        <v>99709</v>
      </c>
      <c r="E427" s="811" t="s">
        <v>1600</v>
      </c>
      <c r="F427" s="133">
        <v>2.5790282773596296</v>
      </c>
      <c r="G427" s="133">
        <v>0.7538851403633684</v>
      </c>
      <c r="H427" s="133">
        <v>1.2039778451052985</v>
      </c>
      <c r="I427" s="133">
        <v>0.70391286553606447</v>
      </c>
      <c r="J427" s="133">
        <v>0.70391286553606447</v>
      </c>
      <c r="K427" s="133">
        <v>3.9632601863905298E-2</v>
      </c>
      <c r="L427" s="133">
        <v>7.275781514470979</v>
      </c>
      <c r="M427" s="45">
        <v>15335.257430120964</v>
      </c>
    </row>
    <row r="428" spans="1:13" x14ac:dyDescent="0.25">
      <c r="A428" s="811" t="s">
        <v>1999</v>
      </c>
      <c r="B428" s="811">
        <v>4</v>
      </c>
      <c r="C428" s="608">
        <v>39757</v>
      </c>
      <c r="D428" s="811">
        <v>99712</v>
      </c>
      <c r="E428" s="811" t="s">
        <v>1601</v>
      </c>
      <c r="F428" s="133">
        <v>1.3343384792787831</v>
      </c>
      <c r="G428" s="133">
        <v>0.24145607103402236</v>
      </c>
      <c r="H428" s="133">
        <v>0.42809235701203402</v>
      </c>
      <c r="I428" s="133">
        <v>0.36534482372396848</v>
      </c>
      <c r="J428" s="133">
        <v>0.36534482372396848</v>
      </c>
      <c r="K428" s="133">
        <v>1.7211648353683124E-2</v>
      </c>
      <c r="L428" s="133">
        <v>3.8076131401785904</v>
      </c>
      <c r="M428" s="45">
        <v>5016.7671723265039</v>
      </c>
    </row>
    <row r="429" spans="1:13" x14ac:dyDescent="0.25">
      <c r="A429" s="811" t="s">
        <v>1999</v>
      </c>
      <c r="B429" s="811">
        <v>4</v>
      </c>
      <c r="C429" s="608">
        <v>39757</v>
      </c>
      <c r="D429" s="811">
        <v>99714</v>
      </c>
      <c r="E429" s="811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1" t="s">
        <v>1999</v>
      </c>
      <c r="B430" s="811">
        <v>4</v>
      </c>
      <c r="C430" s="608">
        <v>39757</v>
      </c>
      <c r="D430" s="811">
        <v>99730</v>
      </c>
      <c r="E430" s="811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1" t="s">
        <v>1999</v>
      </c>
      <c r="B431" s="811">
        <v>4</v>
      </c>
      <c r="C431" s="608">
        <v>39757</v>
      </c>
      <c r="D431" s="811">
        <v>99737</v>
      </c>
      <c r="E431" s="811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1" t="s">
        <v>1999</v>
      </c>
      <c r="B432" s="811">
        <v>4</v>
      </c>
      <c r="C432" s="608">
        <v>39757</v>
      </c>
      <c r="D432" s="811">
        <v>99743</v>
      </c>
      <c r="E432" s="811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1" t="s">
        <v>1999</v>
      </c>
      <c r="B433" s="811">
        <v>4</v>
      </c>
      <c r="C433" s="608">
        <v>39757</v>
      </c>
      <c r="D433" s="811">
        <v>99744</v>
      </c>
      <c r="E433" s="811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1" t="s">
        <v>1999</v>
      </c>
      <c r="B434" s="811">
        <v>4</v>
      </c>
      <c r="C434" s="608">
        <v>39757</v>
      </c>
      <c r="D434" s="811">
        <v>99755</v>
      </c>
      <c r="E434" s="811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1" t="s">
        <v>1999</v>
      </c>
      <c r="B435" s="811">
        <v>4</v>
      </c>
      <c r="C435" s="608">
        <v>39757</v>
      </c>
      <c r="D435" s="811">
        <v>99756</v>
      </c>
      <c r="E435" s="811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1" t="s">
        <v>1999</v>
      </c>
      <c r="B436" s="811">
        <v>4</v>
      </c>
      <c r="C436" s="608">
        <v>39757</v>
      </c>
      <c r="D436" s="811">
        <v>99758</v>
      </c>
      <c r="E436" s="811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1" t="s">
        <v>1999</v>
      </c>
      <c r="B437" s="811">
        <v>4</v>
      </c>
      <c r="C437" s="608">
        <v>39757</v>
      </c>
      <c r="D437" s="811">
        <v>99760</v>
      </c>
      <c r="E437" s="811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1" t="s">
        <v>1999</v>
      </c>
      <c r="B438" s="811">
        <v>4</v>
      </c>
      <c r="C438" s="608">
        <v>39757</v>
      </c>
      <c r="D438" s="811">
        <v>99767</v>
      </c>
      <c r="E438" s="811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1" t="s">
        <v>1999</v>
      </c>
      <c r="B439" s="811">
        <v>4</v>
      </c>
      <c r="C439" s="608">
        <v>39757</v>
      </c>
      <c r="D439" s="811">
        <v>99774</v>
      </c>
      <c r="E439" s="811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1" t="s">
        <v>1999</v>
      </c>
      <c r="B440" s="811">
        <v>4</v>
      </c>
      <c r="C440" s="608">
        <v>39757</v>
      </c>
      <c r="D440" s="811">
        <v>99775</v>
      </c>
      <c r="E440" s="811" t="s">
        <v>1602</v>
      </c>
      <c r="F440" s="133">
        <v>7.7489470909891217E-5</v>
      </c>
      <c r="G440" s="133">
        <v>1.8031846009265071E-3</v>
      </c>
      <c r="H440" s="133">
        <v>9.9843361065965301E-4</v>
      </c>
      <c r="I440" s="133">
        <v>6.5690428226009045E-5</v>
      </c>
      <c r="J440" s="133">
        <v>6.5690428226009045E-5</v>
      </c>
      <c r="K440" s="133">
        <v>8.071910856808269E-5</v>
      </c>
      <c r="L440" s="133">
        <v>1.9266346893183798E-4</v>
      </c>
      <c r="M440" s="45">
        <v>29.684018152344947</v>
      </c>
    </row>
    <row r="441" spans="1:13" x14ac:dyDescent="0.25">
      <c r="A441" s="811" t="s">
        <v>1999</v>
      </c>
      <c r="B441" s="811">
        <v>4</v>
      </c>
      <c r="C441" s="608">
        <v>39757</v>
      </c>
      <c r="D441" s="811">
        <v>99790</v>
      </c>
      <c r="E441" s="811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1" t="s">
        <v>1999</v>
      </c>
      <c r="B442" s="811">
        <v>5</v>
      </c>
      <c r="C442" s="608">
        <v>39758</v>
      </c>
      <c r="D442" s="811">
        <v>99701</v>
      </c>
      <c r="E442" s="811" t="s">
        <v>2031</v>
      </c>
      <c r="F442" s="133">
        <v>0.78464456886102185</v>
      </c>
      <c r="G442" s="133">
        <v>0.74270050029212797</v>
      </c>
      <c r="H442" s="133">
        <v>0.88029484431567262</v>
      </c>
      <c r="I442" s="133">
        <v>0.23283109122032258</v>
      </c>
      <c r="J442" s="133">
        <v>0.23283109122032258</v>
      </c>
      <c r="K442" s="133">
        <v>2.986681756246766E-2</v>
      </c>
      <c r="L442" s="133">
        <v>2.2983161704665886</v>
      </c>
      <c r="M442" s="45">
        <v>13768.099055411401</v>
      </c>
    </row>
    <row r="443" spans="1:13" x14ac:dyDescent="0.25">
      <c r="A443" s="811" t="s">
        <v>1999</v>
      </c>
      <c r="B443" s="811">
        <v>5</v>
      </c>
      <c r="C443" s="608">
        <v>39758</v>
      </c>
      <c r="D443" s="811">
        <v>99702</v>
      </c>
      <c r="E443" s="811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1" t="s">
        <v>1999</v>
      </c>
      <c r="B444" s="811">
        <v>5</v>
      </c>
      <c r="C444" s="608">
        <v>39758</v>
      </c>
      <c r="D444" s="811">
        <v>99703</v>
      </c>
      <c r="E444" s="811" t="s">
        <v>2033</v>
      </c>
      <c r="F444" s="133">
        <v>1.9100469794731144E-2</v>
      </c>
      <c r="G444" s="133">
        <v>1.3587760326371531E-2</v>
      </c>
      <c r="H444" s="133">
        <v>1.9705678979341626E-2</v>
      </c>
      <c r="I444" s="133">
        <v>6.3223987890951155E-3</v>
      </c>
      <c r="J444" s="133">
        <v>6.3223987890951155E-3</v>
      </c>
      <c r="K444" s="133">
        <v>5.0954626959387255E-4</v>
      </c>
      <c r="L444" s="133">
        <v>6.7270078747808576E-2</v>
      </c>
      <c r="M444" s="45">
        <v>263.1837478557315</v>
      </c>
    </row>
    <row r="445" spans="1:13" x14ac:dyDescent="0.25">
      <c r="A445" s="811" t="s">
        <v>1999</v>
      </c>
      <c r="B445" s="811">
        <v>5</v>
      </c>
      <c r="C445" s="608">
        <v>39758</v>
      </c>
      <c r="D445" s="811">
        <v>99705</v>
      </c>
      <c r="E445" s="811" t="s">
        <v>1599</v>
      </c>
      <c r="F445" s="133">
        <v>3.3363574369396551</v>
      </c>
      <c r="G445" s="133">
        <v>0.68706459841345346</v>
      </c>
      <c r="H445" s="133">
        <v>1.1364665423450029</v>
      </c>
      <c r="I445" s="133">
        <v>1.0064855444071932</v>
      </c>
      <c r="J445" s="133">
        <v>1.0064855444071932</v>
      </c>
      <c r="K445" s="133">
        <v>4.6782455372972716E-2</v>
      </c>
      <c r="L445" s="133">
        <v>10.864473305926568</v>
      </c>
      <c r="M445" s="45">
        <v>14027.962121671417</v>
      </c>
    </row>
    <row r="446" spans="1:13" x14ac:dyDescent="0.25">
      <c r="A446" s="811" t="s">
        <v>1999</v>
      </c>
      <c r="B446" s="811">
        <v>5</v>
      </c>
      <c r="C446" s="608">
        <v>39758</v>
      </c>
      <c r="D446" s="811">
        <v>99709</v>
      </c>
      <c r="E446" s="811" t="s">
        <v>1600</v>
      </c>
      <c r="F446" s="133">
        <v>2.5277322418748467</v>
      </c>
      <c r="G446" s="133">
        <v>0.74847878541117696</v>
      </c>
      <c r="H446" s="133">
        <v>1.1940024333874328</v>
      </c>
      <c r="I446" s="133">
        <v>0.69230353198384886</v>
      </c>
      <c r="J446" s="133">
        <v>0.69230353198384886</v>
      </c>
      <c r="K446" s="133">
        <v>3.9113307972443327E-2</v>
      </c>
      <c r="L446" s="133">
        <v>7.1611278233404541</v>
      </c>
      <c r="M446" s="45">
        <v>15221.5872693743</v>
      </c>
    </row>
    <row r="447" spans="1:13" x14ac:dyDescent="0.25">
      <c r="A447" s="811" t="s">
        <v>1999</v>
      </c>
      <c r="B447" s="811">
        <v>5</v>
      </c>
      <c r="C447" s="608">
        <v>39758</v>
      </c>
      <c r="D447" s="811">
        <v>99712</v>
      </c>
      <c r="E447" s="811" t="s">
        <v>1601</v>
      </c>
      <c r="F447" s="133">
        <v>1.3240397217454247</v>
      </c>
      <c r="G447" s="133">
        <v>0.24083212554685932</v>
      </c>
      <c r="H447" s="133">
        <v>0.42685568552341552</v>
      </c>
      <c r="I447" s="133">
        <v>0.3636183942769069</v>
      </c>
      <c r="J447" s="133">
        <v>0.3636183942769069</v>
      </c>
      <c r="K447" s="133">
        <v>1.7118001642034669E-2</v>
      </c>
      <c r="L447" s="133">
        <v>3.7937876300477584</v>
      </c>
      <c r="M447" s="45">
        <v>5004.0628807820558</v>
      </c>
    </row>
    <row r="448" spans="1:13" x14ac:dyDescent="0.25">
      <c r="A448" s="811" t="s">
        <v>1999</v>
      </c>
      <c r="B448" s="811">
        <v>5</v>
      </c>
      <c r="C448" s="608">
        <v>39758</v>
      </c>
      <c r="D448" s="811">
        <v>99714</v>
      </c>
      <c r="E448" s="811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1" t="s">
        <v>1999</v>
      </c>
      <c r="B449" s="811">
        <v>5</v>
      </c>
      <c r="C449" s="608">
        <v>39758</v>
      </c>
      <c r="D449" s="811">
        <v>99730</v>
      </c>
      <c r="E449" s="811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1" t="s">
        <v>1999</v>
      </c>
      <c r="B450" s="811">
        <v>5</v>
      </c>
      <c r="C450" s="608">
        <v>39758</v>
      </c>
      <c r="D450" s="811">
        <v>99737</v>
      </c>
      <c r="E450" s="811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1" t="s">
        <v>1999</v>
      </c>
      <c r="B451" s="811">
        <v>5</v>
      </c>
      <c r="C451" s="608">
        <v>39758</v>
      </c>
      <c r="D451" s="811">
        <v>99743</v>
      </c>
      <c r="E451" s="811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1" t="s">
        <v>1999</v>
      </c>
      <c r="B452" s="811">
        <v>5</v>
      </c>
      <c r="C452" s="608">
        <v>39758</v>
      </c>
      <c r="D452" s="811">
        <v>99744</v>
      </c>
      <c r="E452" s="811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1" t="s">
        <v>1999</v>
      </c>
      <c r="B453" s="811">
        <v>5</v>
      </c>
      <c r="C453" s="608">
        <v>39758</v>
      </c>
      <c r="D453" s="811">
        <v>99755</v>
      </c>
      <c r="E453" s="811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1" t="s">
        <v>1999</v>
      </c>
      <c r="B454" s="811">
        <v>5</v>
      </c>
      <c r="C454" s="608">
        <v>39758</v>
      </c>
      <c r="D454" s="811">
        <v>99756</v>
      </c>
      <c r="E454" s="811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1" t="s">
        <v>1999</v>
      </c>
      <c r="B455" s="811">
        <v>5</v>
      </c>
      <c r="C455" s="608">
        <v>39758</v>
      </c>
      <c r="D455" s="811">
        <v>99758</v>
      </c>
      <c r="E455" s="811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1" t="s">
        <v>1999</v>
      </c>
      <c r="B456" s="811">
        <v>5</v>
      </c>
      <c r="C456" s="608">
        <v>39758</v>
      </c>
      <c r="D456" s="811">
        <v>99760</v>
      </c>
      <c r="E456" s="811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1" t="s">
        <v>1999</v>
      </c>
      <c r="B457" s="811">
        <v>5</v>
      </c>
      <c r="C457" s="608">
        <v>39758</v>
      </c>
      <c r="D457" s="811">
        <v>99767</v>
      </c>
      <c r="E457" s="811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1" t="s">
        <v>1999</v>
      </c>
      <c r="B458" s="811">
        <v>5</v>
      </c>
      <c r="C458" s="608">
        <v>39758</v>
      </c>
      <c r="D458" s="811">
        <v>99774</v>
      </c>
      <c r="E458" s="811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1" t="s">
        <v>1999</v>
      </c>
      <c r="B459" s="811">
        <v>5</v>
      </c>
      <c r="C459" s="608">
        <v>39758</v>
      </c>
      <c r="D459" s="811">
        <v>99775</v>
      </c>
      <c r="E459" s="811" t="s">
        <v>1602</v>
      </c>
      <c r="F459" s="133">
        <v>7.748947090989119E-5</v>
      </c>
      <c r="G459" s="133">
        <v>1.8031846009265062E-3</v>
      </c>
      <c r="H459" s="133">
        <v>9.984336106596528E-4</v>
      </c>
      <c r="I459" s="133">
        <v>6.5690428226009045E-5</v>
      </c>
      <c r="J459" s="133">
        <v>6.5690428226009045E-5</v>
      </c>
      <c r="K459" s="133">
        <v>8.071910856808269E-5</v>
      </c>
      <c r="L459" s="133">
        <v>1.9266346893183795E-4</v>
      </c>
      <c r="M459" s="45">
        <v>29.684018152344947</v>
      </c>
    </row>
    <row r="460" spans="1:13" x14ac:dyDescent="0.25">
      <c r="A460" s="811" t="s">
        <v>1999</v>
      </c>
      <c r="B460" s="811">
        <v>5</v>
      </c>
      <c r="C460" s="608">
        <v>39758</v>
      </c>
      <c r="D460" s="811">
        <v>99790</v>
      </c>
      <c r="E460" s="811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1" t="s">
        <v>1999</v>
      </c>
      <c r="B461" s="811">
        <v>6</v>
      </c>
      <c r="C461" s="608">
        <v>39759</v>
      </c>
      <c r="D461" s="811">
        <v>99701</v>
      </c>
      <c r="E461" s="811" t="s">
        <v>2031</v>
      </c>
      <c r="F461" s="133">
        <v>0.90213285515587838</v>
      </c>
      <c r="G461" s="133">
        <v>0.81173425596642457</v>
      </c>
      <c r="H461" s="133">
        <v>0.97421198744261861</v>
      </c>
      <c r="I461" s="133">
        <v>0.26345381600545237</v>
      </c>
      <c r="J461" s="133">
        <v>0.26345381600545237</v>
      </c>
      <c r="K461" s="133">
        <v>3.1217889162117294E-2</v>
      </c>
      <c r="L461" s="133">
        <v>2.6018271411676626</v>
      </c>
      <c r="M461" s="45">
        <v>15025.624264845337</v>
      </c>
    </row>
    <row r="462" spans="1:13" x14ac:dyDescent="0.25">
      <c r="A462" s="811" t="s">
        <v>1999</v>
      </c>
      <c r="B462" s="811">
        <v>6</v>
      </c>
      <c r="C462" s="608">
        <v>39759</v>
      </c>
      <c r="D462" s="811">
        <v>99702</v>
      </c>
      <c r="E462" s="811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1" t="s">
        <v>1999</v>
      </c>
      <c r="B463" s="811">
        <v>6</v>
      </c>
      <c r="C463" s="608">
        <v>39759</v>
      </c>
      <c r="D463" s="811">
        <v>99703</v>
      </c>
      <c r="E463" s="811" t="s">
        <v>2033</v>
      </c>
      <c r="F463" s="133">
        <v>2.1316449410210866E-2</v>
      </c>
      <c r="G463" s="133">
        <v>1.4816101257983619E-2</v>
      </c>
      <c r="H463" s="133">
        <v>2.159547762278444E-2</v>
      </c>
      <c r="I463" s="133">
        <v>7.0130765781110131E-3</v>
      </c>
      <c r="J463" s="133">
        <v>7.0130765781110131E-3</v>
      </c>
      <c r="K463" s="133">
        <v>5.3807407167486508E-4</v>
      </c>
      <c r="L463" s="133">
        <v>7.4740186825456328E-2</v>
      </c>
      <c r="M463" s="45">
        <v>286.46417295979552</v>
      </c>
    </row>
    <row r="464" spans="1:13" x14ac:dyDescent="0.25">
      <c r="A464" s="811" t="s">
        <v>1999</v>
      </c>
      <c r="B464" s="811">
        <v>6</v>
      </c>
      <c r="C464" s="608">
        <v>39759</v>
      </c>
      <c r="D464" s="811">
        <v>99705</v>
      </c>
      <c r="E464" s="811" t="s">
        <v>1599</v>
      </c>
      <c r="F464" s="133">
        <v>3.6214656563229988</v>
      </c>
      <c r="G464" s="133">
        <v>0.74004394819283481</v>
      </c>
      <c r="H464" s="133">
        <v>1.2233663737432268</v>
      </c>
      <c r="I464" s="133">
        <v>1.0895322840224588</v>
      </c>
      <c r="J464" s="133">
        <v>1.0895322840224588</v>
      </c>
      <c r="K464" s="133">
        <v>5.0410415426196051E-2</v>
      </c>
      <c r="L464" s="133">
        <v>11.781954355207715</v>
      </c>
      <c r="M464" s="45">
        <v>15082.576626905604</v>
      </c>
    </row>
    <row r="465" spans="1:13" x14ac:dyDescent="0.25">
      <c r="A465" s="811" t="s">
        <v>1999</v>
      </c>
      <c r="B465" s="811">
        <v>6</v>
      </c>
      <c r="C465" s="608">
        <v>39759</v>
      </c>
      <c r="D465" s="811">
        <v>99709</v>
      </c>
      <c r="E465" s="811" t="s">
        <v>1600</v>
      </c>
      <c r="F465" s="133">
        <v>3.1183735787315316</v>
      </c>
      <c r="G465" s="133">
        <v>0.85060783375805959</v>
      </c>
      <c r="H465" s="133">
        <v>1.3702130864272164</v>
      </c>
      <c r="I465" s="133">
        <v>0.83642127555379697</v>
      </c>
      <c r="J465" s="133">
        <v>0.83642127555379697</v>
      </c>
      <c r="K465" s="133">
        <v>4.540235127571355E-2</v>
      </c>
      <c r="L465" s="133">
        <v>8.6280864332821743</v>
      </c>
      <c r="M465" s="45">
        <v>17302.834362132893</v>
      </c>
    </row>
    <row r="466" spans="1:13" x14ac:dyDescent="0.25">
      <c r="A466" s="811" t="s">
        <v>1999</v>
      </c>
      <c r="B466" s="811">
        <v>6</v>
      </c>
      <c r="C466" s="608">
        <v>39759</v>
      </c>
      <c r="D466" s="811">
        <v>99712</v>
      </c>
      <c r="E466" s="811" t="s">
        <v>1601</v>
      </c>
      <c r="F466" s="133">
        <v>1.6187953817441418</v>
      </c>
      <c r="G466" s="133">
        <v>0.27728723287042789</v>
      </c>
      <c r="H466" s="133">
        <v>0.49204052458673081</v>
      </c>
      <c r="I466" s="133">
        <v>0.43491033574724242</v>
      </c>
      <c r="J466" s="133">
        <v>0.43491033574724242</v>
      </c>
      <c r="K466" s="133">
        <v>2.0410650411545102E-2</v>
      </c>
      <c r="L466" s="133">
        <v>4.5238967223398054</v>
      </c>
      <c r="M466" s="45">
        <v>5749.0045961567121</v>
      </c>
    </row>
    <row r="467" spans="1:13" x14ac:dyDescent="0.25">
      <c r="A467" s="811" t="s">
        <v>1999</v>
      </c>
      <c r="B467" s="811">
        <v>6</v>
      </c>
      <c r="C467" s="608">
        <v>39759</v>
      </c>
      <c r="D467" s="811">
        <v>99714</v>
      </c>
      <c r="E467" s="811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1" t="s">
        <v>1999</v>
      </c>
      <c r="B468" s="811">
        <v>6</v>
      </c>
      <c r="C468" s="608">
        <v>39759</v>
      </c>
      <c r="D468" s="811">
        <v>99730</v>
      </c>
      <c r="E468" s="811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1" t="s">
        <v>1999</v>
      </c>
      <c r="B469" s="811">
        <v>6</v>
      </c>
      <c r="C469" s="608">
        <v>39759</v>
      </c>
      <c r="D469" s="811">
        <v>99737</v>
      </c>
      <c r="E469" s="811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1" t="s">
        <v>1999</v>
      </c>
      <c r="B470" s="811">
        <v>6</v>
      </c>
      <c r="C470" s="608">
        <v>39759</v>
      </c>
      <c r="D470" s="811">
        <v>99743</v>
      </c>
      <c r="E470" s="811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1" t="s">
        <v>1999</v>
      </c>
      <c r="B471" s="811">
        <v>6</v>
      </c>
      <c r="C471" s="608">
        <v>39759</v>
      </c>
      <c r="D471" s="811">
        <v>99744</v>
      </c>
      <c r="E471" s="811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1" t="s">
        <v>1999</v>
      </c>
      <c r="B472" s="811">
        <v>6</v>
      </c>
      <c r="C472" s="608">
        <v>39759</v>
      </c>
      <c r="D472" s="811">
        <v>99755</v>
      </c>
      <c r="E472" s="811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1" t="s">
        <v>1999</v>
      </c>
      <c r="B473" s="811">
        <v>6</v>
      </c>
      <c r="C473" s="608">
        <v>39759</v>
      </c>
      <c r="D473" s="811">
        <v>99756</v>
      </c>
      <c r="E473" s="811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1" t="s">
        <v>1999</v>
      </c>
      <c r="B474" s="811">
        <v>6</v>
      </c>
      <c r="C474" s="608">
        <v>39759</v>
      </c>
      <c r="D474" s="811">
        <v>99758</v>
      </c>
      <c r="E474" s="811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1" t="s">
        <v>1999</v>
      </c>
      <c r="B475" s="811">
        <v>6</v>
      </c>
      <c r="C475" s="608">
        <v>39759</v>
      </c>
      <c r="D475" s="811">
        <v>99760</v>
      </c>
      <c r="E475" s="811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1" t="s">
        <v>1999</v>
      </c>
      <c r="B476" s="811">
        <v>6</v>
      </c>
      <c r="C476" s="608">
        <v>39759</v>
      </c>
      <c r="D476" s="811">
        <v>99767</v>
      </c>
      <c r="E476" s="811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1" t="s">
        <v>1999</v>
      </c>
      <c r="B477" s="811">
        <v>6</v>
      </c>
      <c r="C477" s="608">
        <v>39759</v>
      </c>
      <c r="D477" s="811">
        <v>99774</v>
      </c>
      <c r="E477" s="811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1" t="s">
        <v>1999</v>
      </c>
      <c r="B478" s="811">
        <v>6</v>
      </c>
      <c r="C478" s="608">
        <v>39759</v>
      </c>
      <c r="D478" s="811">
        <v>99775</v>
      </c>
      <c r="E478" s="811" t="s">
        <v>1602</v>
      </c>
      <c r="F478" s="133">
        <v>8.3409678740875977E-5</v>
      </c>
      <c r="G478" s="133">
        <v>1.9526428631393058E-3</v>
      </c>
      <c r="H478" s="133">
        <v>1.1040773529810909E-3</v>
      </c>
      <c r="I478" s="133">
        <v>6.9481662061593327E-5</v>
      </c>
      <c r="J478" s="133">
        <v>6.9481662061593327E-5</v>
      </c>
      <c r="K478" s="133">
        <v>8.0922508263361773E-5</v>
      </c>
      <c r="L478" s="133">
        <v>1.9638203745224019E-4</v>
      </c>
      <c r="M478" s="45">
        <v>31.984014743064137</v>
      </c>
    </row>
    <row r="479" spans="1:13" x14ac:dyDescent="0.25">
      <c r="A479" s="811" t="s">
        <v>1999</v>
      </c>
      <c r="B479" s="811">
        <v>6</v>
      </c>
      <c r="C479" s="608">
        <v>39759</v>
      </c>
      <c r="D479" s="811">
        <v>99790</v>
      </c>
      <c r="E479" s="811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1" t="s">
        <v>1999</v>
      </c>
      <c r="B480" s="811">
        <v>7</v>
      </c>
      <c r="C480" s="608">
        <v>39760</v>
      </c>
      <c r="D480" s="811">
        <v>99701</v>
      </c>
      <c r="E480" s="811" t="s">
        <v>2031</v>
      </c>
      <c r="F480" s="133">
        <v>0.80460064297963652</v>
      </c>
      <c r="G480" s="133">
        <v>0.77499828446277563</v>
      </c>
      <c r="H480" s="133">
        <v>0.91737592354781428</v>
      </c>
      <c r="I480" s="133">
        <v>0.24225724276632862</v>
      </c>
      <c r="J480" s="133">
        <v>0.24225724276632862</v>
      </c>
      <c r="K480" s="133">
        <v>3.0236069352660634E-2</v>
      </c>
      <c r="L480" s="133">
        <v>2.4109431040113423</v>
      </c>
      <c r="M480" s="45">
        <v>14324.486390271539</v>
      </c>
    </row>
    <row r="481" spans="1:13" x14ac:dyDescent="0.25">
      <c r="A481" s="811" t="s">
        <v>1999</v>
      </c>
      <c r="B481" s="811">
        <v>7</v>
      </c>
      <c r="C481" s="608">
        <v>39760</v>
      </c>
      <c r="D481" s="811">
        <v>99702</v>
      </c>
      <c r="E481" s="811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1" t="s">
        <v>1999</v>
      </c>
      <c r="B482" s="811">
        <v>7</v>
      </c>
      <c r="C482" s="608">
        <v>39760</v>
      </c>
      <c r="D482" s="811">
        <v>99703</v>
      </c>
      <c r="E482" s="811" t="s">
        <v>2033</v>
      </c>
      <c r="F482" s="133">
        <v>1.9250249757554544E-2</v>
      </c>
      <c r="G482" s="133">
        <v>1.4022129027851681E-2</v>
      </c>
      <c r="H482" s="133">
        <v>2.0175953653385377E-2</v>
      </c>
      <c r="I482" s="133">
        <v>6.4816848745383885E-3</v>
      </c>
      <c r="J482" s="133">
        <v>6.4816848745383885E-3</v>
      </c>
      <c r="K482" s="133">
        <v>5.1542497654335714E-4</v>
      </c>
      <c r="L482" s="133">
        <v>6.9516650119081855E-2</v>
      </c>
      <c r="M482" s="45">
        <v>270.43932270775394</v>
      </c>
    </row>
    <row r="483" spans="1:13" x14ac:dyDescent="0.25">
      <c r="A483" s="811" t="s">
        <v>1999</v>
      </c>
      <c r="B483" s="811">
        <v>7</v>
      </c>
      <c r="C483" s="608">
        <v>39760</v>
      </c>
      <c r="D483" s="811">
        <v>99705</v>
      </c>
      <c r="E483" s="811" t="s">
        <v>1599</v>
      </c>
      <c r="F483" s="133">
        <v>3.285045693254478</v>
      </c>
      <c r="G483" s="133">
        <v>0.69672175374104384</v>
      </c>
      <c r="H483" s="133">
        <v>1.1471829384150305</v>
      </c>
      <c r="I483" s="133">
        <v>1.009240361319258</v>
      </c>
      <c r="J483" s="133">
        <v>1.009240361319258</v>
      </c>
      <c r="K483" s="133">
        <v>4.6886363104315647E-2</v>
      </c>
      <c r="L483" s="133">
        <v>11.006832602116457</v>
      </c>
      <c r="M483" s="45">
        <v>14195.397200762704</v>
      </c>
    </row>
    <row r="484" spans="1:13" x14ac:dyDescent="0.25">
      <c r="A484" s="811" t="s">
        <v>1999</v>
      </c>
      <c r="B484" s="811">
        <v>7</v>
      </c>
      <c r="C484" s="608">
        <v>39760</v>
      </c>
      <c r="D484" s="811">
        <v>99709</v>
      </c>
      <c r="E484" s="811" t="s">
        <v>1600</v>
      </c>
      <c r="F484" s="133">
        <v>2.9027949097538888</v>
      </c>
      <c r="G484" s="133">
        <v>0.82162536673863773</v>
      </c>
      <c r="H484" s="133">
        <v>1.3193404055694398</v>
      </c>
      <c r="I484" s="133">
        <v>0.79916288045354389</v>
      </c>
      <c r="J484" s="133">
        <v>0.79916288045354389</v>
      </c>
      <c r="K484" s="133">
        <v>4.358839801716919E-2</v>
      </c>
      <c r="L484" s="133">
        <v>8.3447046000988809</v>
      </c>
      <c r="M484" s="45">
        <v>16718.111480355368</v>
      </c>
    </row>
    <row r="485" spans="1:13" x14ac:dyDescent="0.25">
      <c r="A485" s="811" t="s">
        <v>1999</v>
      </c>
      <c r="B485" s="811">
        <v>7</v>
      </c>
      <c r="C485" s="608">
        <v>39760</v>
      </c>
      <c r="D485" s="811">
        <v>99712</v>
      </c>
      <c r="E485" s="811" t="s">
        <v>1601</v>
      </c>
      <c r="F485" s="133">
        <v>1.5658741003271206</v>
      </c>
      <c r="G485" s="133">
        <v>0.27762583925773127</v>
      </c>
      <c r="H485" s="133">
        <v>0.49306471259837681</v>
      </c>
      <c r="I485" s="133">
        <v>0.43129712590313518</v>
      </c>
      <c r="J485" s="133">
        <v>0.43129712590313518</v>
      </c>
      <c r="K485" s="133">
        <v>2.0167572783445383E-2</v>
      </c>
      <c r="L485" s="133">
        <v>4.5469004291819264</v>
      </c>
      <c r="M485" s="45">
        <v>5760.6224162604376</v>
      </c>
    </row>
    <row r="486" spans="1:13" x14ac:dyDescent="0.25">
      <c r="A486" s="811" t="s">
        <v>1999</v>
      </c>
      <c r="B486" s="811">
        <v>7</v>
      </c>
      <c r="C486" s="608">
        <v>39760</v>
      </c>
      <c r="D486" s="811">
        <v>99714</v>
      </c>
      <c r="E486" s="811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1" t="s">
        <v>1999</v>
      </c>
      <c r="B487" s="811">
        <v>7</v>
      </c>
      <c r="C487" s="608">
        <v>39760</v>
      </c>
      <c r="D487" s="811">
        <v>99730</v>
      </c>
      <c r="E487" s="811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1" t="s">
        <v>1999</v>
      </c>
      <c r="B488" s="811">
        <v>7</v>
      </c>
      <c r="C488" s="608">
        <v>39760</v>
      </c>
      <c r="D488" s="811">
        <v>99737</v>
      </c>
      <c r="E488" s="811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1" t="s">
        <v>1999</v>
      </c>
      <c r="B489" s="811">
        <v>7</v>
      </c>
      <c r="C489" s="608">
        <v>39760</v>
      </c>
      <c r="D489" s="811">
        <v>99743</v>
      </c>
      <c r="E489" s="811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1" t="s">
        <v>1999</v>
      </c>
      <c r="B490" s="811">
        <v>7</v>
      </c>
      <c r="C490" s="608">
        <v>39760</v>
      </c>
      <c r="D490" s="811">
        <v>99744</v>
      </c>
      <c r="E490" s="811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1" t="s">
        <v>1999</v>
      </c>
      <c r="B491" s="811">
        <v>7</v>
      </c>
      <c r="C491" s="608">
        <v>39760</v>
      </c>
      <c r="D491" s="811">
        <v>99755</v>
      </c>
      <c r="E491" s="811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1" t="s">
        <v>1999</v>
      </c>
      <c r="B492" s="811">
        <v>7</v>
      </c>
      <c r="C492" s="608">
        <v>39760</v>
      </c>
      <c r="D492" s="811">
        <v>99756</v>
      </c>
      <c r="E492" s="811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1" t="s">
        <v>1999</v>
      </c>
      <c r="B493" s="811">
        <v>7</v>
      </c>
      <c r="C493" s="608">
        <v>39760</v>
      </c>
      <c r="D493" s="811">
        <v>99758</v>
      </c>
      <c r="E493" s="811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1" t="s">
        <v>1999</v>
      </c>
      <c r="B494" s="811">
        <v>7</v>
      </c>
      <c r="C494" s="608">
        <v>39760</v>
      </c>
      <c r="D494" s="811">
        <v>99760</v>
      </c>
      <c r="E494" s="811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1" t="s">
        <v>1999</v>
      </c>
      <c r="B495" s="811">
        <v>7</v>
      </c>
      <c r="C495" s="608">
        <v>39760</v>
      </c>
      <c r="D495" s="811">
        <v>99767</v>
      </c>
      <c r="E495" s="811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1" t="s">
        <v>1999</v>
      </c>
      <c r="B496" s="811">
        <v>7</v>
      </c>
      <c r="C496" s="608">
        <v>39760</v>
      </c>
      <c r="D496" s="811">
        <v>99774</v>
      </c>
      <c r="E496" s="811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1" t="s">
        <v>1999</v>
      </c>
      <c r="B497" s="811">
        <v>7</v>
      </c>
      <c r="C497" s="608">
        <v>39760</v>
      </c>
      <c r="D497" s="811">
        <v>99775</v>
      </c>
      <c r="E497" s="811" t="s">
        <v>1602</v>
      </c>
      <c r="F497" s="133">
        <v>8.0872446813311103E-5</v>
      </c>
      <c r="G497" s="133">
        <v>1.888589322190964E-3</v>
      </c>
      <c r="H497" s="133">
        <v>1.0588014634147608E-3</v>
      </c>
      <c r="I497" s="133">
        <v>6.785684756062865E-5</v>
      </c>
      <c r="J497" s="133">
        <v>6.785684756062865E-5</v>
      </c>
      <c r="K497" s="133">
        <v>8.083533696538506E-5</v>
      </c>
      <c r="L497" s="133">
        <v>1.9478836522921075E-4</v>
      </c>
      <c r="M497" s="45">
        <v>30.998301918470197</v>
      </c>
    </row>
    <row r="498" spans="1:13" x14ac:dyDescent="0.25">
      <c r="A498" s="811" t="s">
        <v>1999</v>
      </c>
      <c r="B498" s="811">
        <v>7</v>
      </c>
      <c r="C498" s="608">
        <v>39760</v>
      </c>
      <c r="D498" s="811">
        <v>99790</v>
      </c>
      <c r="E498" s="811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1" t="s">
        <v>1999</v>
      </c>
      <c r="B499" s="811">
        <v>8</v>
      </c>
      <c r="C499" s="608">
        <v>39761</v>
      </c>
      <c r="D499" s="811">
        <v>99701</v>
      </c>
      <c r="E499" s="811" t="s">
        <v>2031</v>
      </c>
      <c r="F499" s="133">
        <v>0.86276975558037206</v>
      </c>
      <c r="G499" s="133">
        <v>0.80197251906933409</v>
      </c>
      <c r="H499" s="133">
        <v>0.96008194933709778</v>
      </c>
      <c r="I499" s="133">
        <v>0.25795440473453779</v>
      </c>
      <c r="J499" s="133">
        <v>0.25795440473453779</v>
      </c>
      <c r="K499" s="133">
        <v>3.0912466807903684E-2</v>
      </c>
      <c r="L499" s="133">
        <v>2.5720107252939841</v>
      </c>
      <c r="M499" s="45">
        <v>14846.356057354027</v>
      </c>
    </row>
    <row r="500" spans="1:13" x14ac:dyDescent="0.25">
      <c r="A500" s="811" t="s">
        <v>1999</v>
      </c>
      <c r="B500" s="811">
        <v>8</v>
      </c>
      <c r="C500" s="608">
        <v>39761</v>
      </c>
      <c r="D500" s="811">
        <v>99702</v>
      </c>
      <c r="E500" s="811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1" t="s">
        <v>1999</v>
      </c>
      <c r="B501" s="811">
        <v>8</v>
      </c>
      <c r="C501" s="608">
        <v>39761</v>
      </c>
      <c r="D501" s="811">
        <v>99703</v>
      </c>
      <c r="E501" s="811" t="s">
        <v>2033</v>
      </c>
      <c r="F501" s="133">
        <v>2.1030815187850643E-2</v>
      </c>
      <c r="G501" s="133">
        <v>1.475424000064436E-2</v>
      </c>
      <c r="H501" s="133">
        <v>2.1540250261890704E-2</v>
      </c>
      <c r="I501" s="133">
        <v>7.0322301508307424E-3</v>
      </c>
      <c r="J501" s="133">
        <v>7.0322301508307424E-3</v>
      </c>
      <c r="K501" s="133">
        <v>5.3783523642174835E-4</v>
      </c>
      <c r="L501" s="133">
        <v>7.5551976684302871E-2</v>
      </c>
      <c r="M501" s="45">
        <v>285.57861801826692</v>
      </c>
    </row>
    <row r="502" spans="1:13" x14ac:dyDescent="0.25">
      <c r="A502" s="811" t="s">
        <v>1999</v>
      </c>
      <c r="B502" s="811">
        <v>8</v>
      </c>
      <c r="C502" s="608">
        <v>39761</v>
      </c>
      <c r="D502" s="811">
        <v>99705</v>
      </c>
      <c r="E502" s="811" t="s">
        <v>1599</v>
      </c>
      <c r="F502" s="133">
        <v>3.551977438184744</v>
      </c>
      <c r="G502" s="133">
        <v>0.74048010939607178</v>
      </c>
      <c r="H502" s="133">
        <v>1.2232798466346575</v>
      </c>
      <c r="I502" s="133">
        <v>1.0875496598528418</v>
      </c>
      <c r="J502" s="133">
        <v>1.0875496598528418</v>
      </c>
      <c r="K502" s="133">
        <v>5.0259608654025262E-2</v>
      </c>
      <c r="L502" s="133">
        <v>11.875827604765414</v>
      </c>
      <c r="M502" s="45">
        <v>15090.97958516805</v>
      </c>
    </row>
    <row r="503" spans="1:13" x14ac:dyDescent="0.25">
      <c r="A503" s="811" t="s">
        <v>1999</v>
      </c>
      <c r="B503" s="811">
        <v>8</v>
      </c>
      <c r="C503" s="608">
        <v>39761</v>
      </c>
      <c r="D503" s="811">
        <v>99709</v>
      </c>
      <c r="E503" s="811" t="s">
        <v>1600</v>
      </c>
      <c r="F503" s="133">
        <v>2.6970120326483116</v>
      </c>
      <c r="G503" s="133">
        <v>0.80485680899542211</v>
      </c>
      <c r="H503" s="133">
        <v>1.2839639702827788</v>
      </c>
      <c r="I503" s="133">
        <v>0.74966899155960165</v>
      </c>
      <c r="J503" s="133">
        <v>0.74966899155960165</v>
      </c>
      <c r="K503" s="133">
        <v>4.1436789780779422E-2</v>
      </c>
      <c r="L503" s="133">
        <v>7.8371145960088038</v>
      </c>
      <c r="M503" s="45">
        <v>16338.90913526702</v>
      </c>
    </row>
    <row r="504" spans="1:13" x14ac:dyDescent="0.25">
      <c r="A504" s="811" t="s">
        <v>1999</v>
      </c>
      <c r="B504" s="811">
        <v>8</v>
      </c>
      <c r="C504" s="608">
        <v>39761</v>
      </c>
      <c r="D504" s="811">
        <v>99712</v>
      </c>
      <c r="E504" s="811" t="s">
        <v>1601</v>
      </c>
      <c r="F504" s="133">
        <v>1.3345818878561189</v>
      </c>
      <c r="G504" s="133">
        <v>0.24961582410170943</v>
      </c>
      <c r="H504" s="133">
        <v>0.44091285332698066</v>
      </c>
      <c r="I504" s="133">
        <v>0.37348440367610325</v>
      </c>
      <c r="J504" s="133">
        <v>0.37348440367610325</v>
      </c>
      <c r="K504" s="133">
        <v>1.753321725956461E-2</v>
      </c>
      <c r="L504" s="133">
        <v>3.9447260232947521</v>
      </c>
      <c r="M504" s="45">
        <v>5177.2315698294669</v>
      </c>
    </row>
    <row r="505" spans="1:13" x14ac:dyDescent="0.25">
      <c r="A505" s="811" t="s">
        <v>1999</v>
      </c>
      <c r="B505" s="811">
        <v>8</v>
      </c>
      <c r="C505" s="608">
        <v>39761</v>
      </c>
      <c r="D505" s="811">
        <v>99714</v>
      </c>
      <c r="E505" s="811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1" t="s">
        <v>1999</v>
      </c>
      <c r="B506" s="811">
        <v>8</v>
      </c>
      <c r="C506" s="608">
        <v>39761</v>
      </c>
      <c r="D506" s="811">
        <v>99730</v>
      </c>
      <c r="E506" s="811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1" t="s">
        <v>1999</v>
      </c>
      <c r="B507" s="811">
        <v>8</v>
      </c>
      <c r="C507" s="608">
        <v>39761</v>
      </c>
      <c r="D507" s="811">
        <v>99737</v>
      </c>
      <c r="E507" s="811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1" t="s">
        <v>1999</v>
      </c>
      <c r="B508" s="811">
        <v>8</v>
      </c>
      <c r="C508" s="608">
        <v>39761</v>
      </c>
      <c r="D508" s="811">
        <v>99743</v>
      </c>
      <c r="E508" s="811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1" t="s">
        <v>1999</v>
      </c>
      <c r="B509" s="811">
        <v>8</v>
      </c>
      <c r="C509" s="608">
        <v>39761</v>
      </c>
      <c r="D509" s="811">
        <v>99744</v>
      </c>
      <c r="E509" s="811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1" t="s">
        <v>1999</v>
      </c>
      <c r="B510" s="811">
        <v>8</v>
      </c>
      <c r="C510" s="608">
        <v>39761</v>
      </c>
      <c r="D510" s="811">
        <v>99755</v>
      </c>
      <c r="E510" s="811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1" t="s">
        <v>1999</v>
      </c>
      <c r="B511" s="811">
        <v>8</v>
      </c>
      <c r="C511" s="608">
        <v>39761</v>
      </c>
      <c r="D511" s="811">
        <v>99756</v>
      </c>
      <c r="E511" s="811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1" t="s">
        <v>1999</v>
      </c>
      <c r="B512" s="811">
        <v>8</v>
      </c>
      <c r="C512" s="608">
        <v>39761</v>
      </c>
      <c r="D512" s="811">
        <v>99758</v>
      </c>
      <c r="E512" s="811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1" t="s">
        <v>1999</v>
      </c>
      <c r="B513" s="811">
        <v>8</v>
      </c>
      <c r="C513" s="608">
        <v>39761</v>
      </c>
      <c r="D513" s="811">
        <v>99760</v>
      </c>
      <c r="E513" s="811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1" t="s">
        <v>1999</v>
      </c>
      <c r="B514" s="811">
        <v>8</v>
      </c>
      <c r="C514" s="608">
        <v>39761</v>
      </c>
      <c r="D514" s="811">
        <v>99767</v>
      </c>
      <c r="E514" s="811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1" t="s">
        <v>1999</v>
      </c>
      <c r="B515" s="811">
        <v>8</v>
      </c>
      <c r="C515" s="608">
        <v>39761</v>
      </c>
      <c r="D515" s="811">
        <v>99774</v>
      </c>
      <c r="E515" s="811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1" t="s">
        <v>1999</v>
      </c>
      <c r="B516" s="811">
        <v>8</v>
      </c>
      <c r="C516" s="608">
        <v>39761</v>
      </c>
      <c r="D516" s="811">
        <v>99775</v>
      </c>
      <c r="E516" s="811" t="s">
        <v>1602</v>
      </c>
      <c r="F516" s="133">
        <v>8.2563934765021046E-5</v>
      </c>
      <c r="G516" s="133">
        <v>1.9312916828231929E-3</v>
      </c>
      <c r="H516" s="133">
        <v>1.0889853897923143E-3</v>
      </c>
      <c r="I516" s="133">
        <v>6.8940057227938467E-5</v>
      </c>
      <c r="J516" s="133">
        <v>6.8940057227938467E-5</v>
      </c>
      <c r="K516" s="133">
        <v>8.0893451164036211E-5</v>
      </c>
      <c r="L516" s="133">
        <v>1.9585081337789712E-4</v>
      </c>
      <c r="M516" s="45">
        <v>31.655443801532826</v>
      </c>
    </row>
    <row r="517" spans="1:13" x14ac:dyDescent="0.25">
      <c r="A517" s="811" t="s">
        <v>1999</v>
      </c>
      <c r="B517" s="811">
        <v>8</v>
      </c>
      <c r="C517" s="608">
        <v>39761</v>
      </c>
      <c r="D517" s="811">
        <v>99790</v>
      </c>
      <c r="E517" s="811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1" t="s">
        <v>1999</v>
      </c>
      <c r="B518" s="811">
        <v>9</v>
      </c>
      <c r="C518" s="608">
        <v>39762</v>
      </c>
      <c r="D518" s="811">
        <v>99701</v>
      </c>
      <c r="E518" s="811" t="s">
        <v>2031</v>
      </c>
      <c r="F518" s="133">
        <v>0.75663845333011359</v>
      </c>
      <c r="G518" s="133">
        <v>0.69724511311515946</v>
      </c>
      <c r="H518" s="133">
        <v>0.83853882786119038</v>
      </c>
      <c r="I518" s="133">
        <v>0.22537783993181248</v>
      </c>
      <c r="J518" s="133">
        <v>0.22537783993181248</v>
      </c>
      <c r="K518" s="133">
        <v>2.9526546136398928E-2</v>
      </c>
      <c r="L518" s="133">
        <v>2.2340064772250114</v>
      </c>
      <c r="M518" s="45">
        <v>13040.643327103746</v>
      </c>
    </row>
    <row r="519" spans="1:13" x14ac:dyDescent="0.25">
      <c r="A519" s="811" t="s">
        <v>1999</v>
      </c>
      <c r="B519" s="811">
        <v>9</v>
      </c>
      <c r="C519" s="608">
        <v>39762</v>
      </c>
      <c r="D519" s="811">
        <v>99702</v>
      </c>
      <c r="E519" s="811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1" t="s">
        <v>1999</v>
      </c>
      <c r="B520" s="811">
        <v>9</v>
      </c>
      <c r="C520" s="608">
        <v>39762</v>
      </c>
      <c r="D520" s="811">
        <v>99703</v>
      </c>
      <c r="E520" s="811" t="s">
        <v>2033</v>
      </c>
      <c r="F520" s="133">
        <v>1.8596726730499981E-2</v>
      </c>
      <c r="G520" s="133">
        <v>1.2928833512547774E-2</v>
      </c>
      <c r="H520" s="133">
        <v>1.9047536974385743E-2</v>
      </c>
      <c r="I520" s="133">
        <v>6.1589109874882067E-3</v>
      </c>
      <c r="J520" s="133">
        <v>6.1589109874882067E-3</v>
      </c>
      <c r="K520" s="133">
        <v>5.0229277165426565E-4</v>
      </c>
      <c r="L520" s="133">
        <v>6.5622657184725736E-2</v>
      </c>
      <c r="M520" s="45">
        <v>252.58428426638451</v>
      </c>
    </row>
    <row r="521" spans="1:13" x14ac:dyDescent="0.25">
      <c r="A521" s="811" t="s">
        <v>1999</v>
      </c>
      <c r="B521" s="811">
        <v>9</v>
      </c>
      <c r="C521" s="608">
        <v>39762</v>
      </c>
      <c r="D521" s="811">
        <v>99705</v>
      </c>
      <c r="E521" s="811" t="s">
        <v>1599</v>
      </c>
      <c r="F521" s="133">
        <v>3.0450488139877203</v>
      </c>
      <c r="G521" s="133">
        <v>0.63112554352763472</v>
      </c>
      <c r="H521" s="133">
        <v>1.0446631884980673</v>
      </c>
      <c r="I521" s="133">
        <v>0.91872835746087955</v>
      </c>
      <c r="J521" s="133">
        <v>0.91872835746087955</v>
      </c>
      <c r="K521" s="133">
        <v>4.2980200690651407E-2</v>
      </c>
      <c r="L521" s="133">
        <v>9.8826578633436686</v>
      </c>
      <c r="M521" s="45">
        <v>12913.235599520143</v>
      </c>
    </row>
    <row r="522" spans="1:13" x14ac:dyDescent="0.25">
      <c r="A522" s="811" t="s">
        <v>1999</v>
      </c>
      <c r="B522" s="811">
        <v>9</v>
      </c>
      <c r="C522" s="608">
        <v>39762</v>
      </c>
      <c r="D522" s="811">
        <v>99709</v>
      </c>
      <c r="E522" s="811" t="s">
        <v>1600</v>
      </c>
      <c r="F522" s="133">
        <v>2.3242944597425543</v>
      </c>
      <c r="G522" s="133">
        <v>0.70098775460652951</v>
      </c>
      <c r="H522" s="133">
        <v>1.1252296865071563</v>
      </c>
      <c r="I522" s="133">
        <v>0.64150128450259492</v>
      </c>
      <c r="J522" s="133">
        <v>0.64150128450259492</v>
      </c>
      <c r="K522" s="133">
        <v>3.6887628601639133E-2</v>
      </c>
      <c r="L522" s="133">
        <v>6.6414020372613942</v>
      </c>
      <c r="M522" s="45">
        <v>14320.57650480769</v>
      </c>
    </row>
    <row r="523" spans="1:13" x14ac:dyDescent="0.25">
      <c r="A523" s="811" t="s">
        <v>1999</v>
      </c>
      <c r="B523" s="811">
        <v>9</v>
      </c>
      <c r="C523" s="608">
        <v>39762</v>
      </c>
      <c r="D523" s="811">
        <v>99712</v>
      </c>
      <c r="E523" s="811" t="s">
        <v>1601</v>
      </c>
      <c r="F523" s="133">
        <v>1.1852465578367362</v>
      </c>
      <c r="G523" s="133">
        <v>0.22133910309057153</v>
      </c>
      <c r="H523" s="133">
        <v>0.39363123045140774</v>
      </c>
      <c r="I523" s="133">
        <v>0.32766848069379989</v>
      </c>
      <c r="J523" s="133">
        <v>0.32766848069379989</v>
      </c>
      <c r="K523" s="133">
        <v>1.5493618700829059E-2</v>
      </c>
      <c r="L523" s="133">
        <v>3.4132788648952692</v>
      </c>
      <c r="M523" s="45">
        <v>4611.8142633314455</v>
      </c>
    </row>
    <row r="524" spans="1:13" x14ac:dyDescent="0.25">
      <c r="A524" s="811" t="s">
        <v>1999</v>
      </c>
      <c r="B524" s="811">
        <v>9</v>
      </c>
      <c r="C524" s="608">
        <v>39762</v>
      </c>
      <c r="D524" s="811">
        <v>99714</v>
      </c>
      <c r="E524" s="811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1" t="s">
        <v>1999</v>
      </c>
      <c r="B525" s="811">
        <v>9</v>
      </c>
      <c r="C525" s="608">
        <v>39762</v>
      </c>
      <c r="D525" s="811">
        <v>99730</v>
      </c>
      <c r="E525" s="811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1" t="s">
        <v>1999</v>
      </c>
      <c r="B526" s="811">
        <v>9</v>
      </c>
      <c r="C526" s="608">
        <v>39762</v>
      </c>
      <c r="D526" s="811">
        <v>99737</v>
      </c>
      <c r="E526" s="811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1" t="s">
        <v>1999</v>
      </c>
      <c r="B527" s="811">
        <v>9</v>
      </c>
      <c r="C527" s="608">
        <v>39762</v>
      </c>
      <c r="D527" s="811">
        <v>99743</v>
      </c>
      <c r="E527" s="811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1" t="s">
        <v>1999</v>
      </c>
      <c r="B528" s="811">
        <v>9</v>
      </c>
      <c r="C528" s="608">
        <v>39762</v>
      </c>
      <c r="D528" s="811">
        <v>99744</v>
      </c>
      <c r="E528" s="811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1" t="s">
        <v>1999</v>
      </c>
      <c r="B529" s="811">
        <v>9</v>
      </c>
      <c r="C529" s="608">
        <v>39762</v>
      </c>
      <c r="D529" s="811">
        <v>99755</v>
      </c>
      <c r="E529" s="811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1" t="s">
        <v>1999</v>
      </c>
      <c r="B530" s="811">
        <v>9</v>
      </c>
      <c r="C530" s="608">
        <v>39762</v>
      </c>
      <c r="D530" s="811">
        <v>99756</v>
      </c>
      <c r="E530" s="811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1" t="s">
        <v>1999</v>
      </c>
      <c r="B531" s="811">
        <v>9</v>
      </c>
      <c r="C531" s="608">
        <v>39762</v>
      </c>
      <c r="D531" s="811">
        <v>99758</v>
      </c>
      <c r="E531" s="811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1" t="s">
        <v>1999</v>
      </c>
      <c r="B532" s="811">
        <v>9</v>
      </c>
      <c r="C532" s="608">
        <v>39762</v>
      </c>
      <c r="D532" s="811">
        <v>99760</v>
      </c>
      <c r="E532" s="811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1" t="s">
        <v>1999</v>
      </c>
      <c r="B533" s="811">
        <v>9</v>
      </c>
      <c r="C533" s="608">
        <v>39762</v>
      </c>
      <c r="D533" s="811">
        <v>99767</v>
      </c>
      <c r="E533" s="811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1" t="s">
        <v>1999</v>
      </c>
      <c r="B534" s="811">
        <v>9</v>
      </c>
      <c r="C534" s="608">
        <v>39762</v>
      </c>
      <c r="D534" s="811">
        <v>99774</v>
      </c>
      <c r="E534" s="811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1" t="s">
        <v>1999</v>
      </c>
      <c r="B535" s="811">
        <v>9</v>
      </c>
      <c r="C535" s="608">
        <v>39762</v>
      </c>
      <c r="D535" s="811">
        <v>99775</v>
      </c>
      <c r="E535" s="811" t="s">
        <v>1602</v>
      </c>
      <c r="F535" s="133">
        <v>7.156926307890647E-5</v>
      </c>
      <c r="G535" s="133">
        <v>1.653726338713708E-3</v>
      </c>
      <c r="H535" s="133">
        <v>8.9278986833821454E-4</v>
      </c>
      <c r="I535" s="133">
        <v>6.1899194390424762E-5</v>
      </c>
      <c r="J535" s="133">
        <v>6.1899194390424762E-5</v>
      </c>
      <c r="K535" s="133">
        <v>8.0515708872803593E-5</v>
      </c>
      <c r="L535" s="133">
        <v>1.889449004114357E-4</v>
      </c>
      <c r="M535" s="45">
        <v>27.384021561625755</v>
      </c>
    </row>
    <row r="536" spans="1:13" x14ac:dyDescent="0.25">
      <c r="A536" s="811" t="s">
        <v>1999</v>
      </c>
      <c r="B536" s="811">
        <v>9</v>
      </c>
      <c r="C536" s="608">
        <v>39762</v>
      </c>
      <c r="D536" s="811">
        <v>99790</v>
      </c>
      <c r="E536" s="811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1" t="s">
        <v>1999</v>
      </c>
      <c r="B537" s="811">
        <v>10</v>
      </c>
      <c r="C537" s="608">
        <v>39763</v>
      </c>
      <c r="D537" s="811">
        <v>99701</v>
      </c>
      <c r="E537" s="811" t="s">
        <v>2031</v>
      </c>
      <c r="F537" s="133">
        <v>0.67629763253374098</v>
      </c>
      <c r="G537" s="133">
        <v>0.6648989703196857</v>
      </c>
      <c r="H537" s="133">
        <v>0.78384574146020913</v>
      </c>
      <c r="I537" s="133">
        <v>0.20430144041623222</v>
      </c>
      <c r="J537" s="133">
        <v>0.20430144041623222</v>
      </c>
      <c r="K537" s="133">
        <v>2.8607405845803634E-2</v>
      </c>
      <c r="L537" s="133">
        <v>2.0190440889242569</v>
      </c>
      <c r="M537" s="45">
        <v>12397.787115968416</v>
      </c>
    </row>
    <row r="538" spans="1:13" x14ac:dyDescent="0.25">
      <c r="A538" s="811" t="s">
        <v>1999</v>
      </c>
      <c r="B538" s="811">
        <v>10</v>
      </c>
      <c r="C538" s="608">
        <v>39763</v>
      </c>
      <c r="D538" s="811">
        <v>99702</v>
      </c>
      <c r="E538" s="811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1" t="s">
        <v>1999</v>
      </c>
      <c r="B539" s="811">
        <v>10</v>
      </c>
      <c r="C539" s="608">
        <v>39763</v>
      </c>
      <c r="D539" s="811">
        <v>99703</v>
      </c>
      <c r="E539" s="811" t="s">
        <v>2033</v>
      </c>
      <c r="F539" s="133">
        <v>1.6743769899840701E-2</v>
      </c>
      <c r="G539" s="133">
        <v>1.2173371254977529E-2</v>
      </c>
      <c r="H539" s="133">
        <v>1.7632894156273428E-2</v>
      </c>
      <c r="I539" s="133">
        <v>5.5862108419282791E-3</v>
      </c>
      <c r="J539" s="133">
        <v>5.5862108419282791E-3</v>
      </c>
      <c r="K539" s="133">
        <v>4.7897829176077339E-4</v>
      </c>
      <c r="L539" s="133">
        <v>5.9342797453792312E-2</v>
      </c>
      <c r="M539" s="45">
        <v>236.92610335949246</v>
      </c>
    </row>
    <row r="540" spans="1:13" x14ac:dyDescent="0.25">
      <c r="A540" s="811" t="s">
        <v>1999</v>
      </c>
      <c r="B540" s="811">
        <v>10</v>
      </c>
      <c r="C540" s="608">
        <v>39763</v>
      </c>
      <c r="D540" s="811">
        <v>99705</v>
      </c>
      <c r="E540" s="811" t="s">
        <v>1599</v>
      </c>
      <c r="F540" s="133">
        <v>2.8198705719067467</v>
      </c>
      <c r="G540" s="133">
        <v>0.5962899420744685</v>
      </c>
      <c r="H540" s="133">
        <v>0.98452924487459392</v>
      </c>
      <c r="I540" s="133">
        <v>0.85567091951495555</v>
      </c>
      <c r="J540" s="133">
        <v>0.85567091951495555</v>
      </c>
      <c r="K540" s="133">
        <v>4.0245680458510256E-2</v>
      </c>
      <c r="L540" s="133">
        <v>9.1956911485860964</v>
      </c>
      <c r="M540" s="45">
        <v>12202.177339806689</v>
      </c>
    </row>
    <row r="541" spans="1:13" x14ac:dyDescent="0.25">
      <c r="A541" s="811" t="s">
        <v>1999</v>
      </c>
      <c r="B541" s="811">
        <v>10</v>
      </c>
      <c r="C541" s="608">
        <v>39763</v>
      </c>
      <c r="D541" s="811">
        <v>99709</v>
      </c>
      <c r="E541" s="811" t="s">
        <v>1600</v>
      </c>
      <c r="F541" s="133">
        <v>2.1594828372039432</v>
      </c>
      <c r="G541" s="133">
        <v>0.67009469846394387</v>
      </c>
      <c r="H541" s="133">
        <v>1.0704646951811763</v>
      </c>
      <c r="I541" s="133">
        <v>0.60068228565431803</v>
      </c>
      <c r="J541" s="133">
        <v>0.60068228565431803</v>
      </c>
      <c r="K541" s="133">
        <v>3.5111236962809871E-2</v>
      </c>
      <c r="L541" s="133">
        <v>6.223778561058146</v>
      </c>
      <c r="M541" s="45">
        <v>13684.789733434332</v>
      </c>
    </row>
    <row r="542" spans="1:13" x14ac:dyDescent="0.25">
      <c r="A542" s="811" t="s">
        <v>1999</v>
      </c>
      <c r="B542" s="811">
        <v>10</v>
      </c>
      <c r="C542" s="608">
        <v>39763</v>
      </c>
      <c r="D542" s="811">
        <v>99712</v>
      </c>
      <c r="E542" s="811" t="s">
        <v>1601</v>
      </c>
      <c r="F542" s="133">
        <v>1.0895105007634549</v>
      </c>
      <c r="G542" s="133">
        <v>0.20870541987033744</v>
      </c>
      <c r="H542" s="133">
        <v>0.37066622741299554</v>
      </c>
      <c r="I542" s="133">
        <v>0.30391956590288155</v>
      </c>
      <c r="J542" s="133">
        <v>0.30391956590288155</v>
      </c>
      <c r="K542" s="133">
        <v>1.4412374812457987E-2</v>
      </c>
      <c r="L542" s="133">
        <v>3.1674688111233675</v>
      </c>
      <c r="M542" s="45">
        <v>4351.1477054348352</v>
      </c>
    </row>
    <row r="543" spans="1:13" x14ac:dyDescent="0.25">
      <c r="A543" s="811" t="s">
        <v>1999</v>
      </c>
      <c r="B543" s="811">
        <v>10</v>
      </c>
      <c r="C543" s="608">
        <v>39763</v>
      </c>
      <c r="D543" s="811">
        <v>99714</v>
      </c>
      <c r="E543" s="811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1" t="s">
        <v>1999</v>
      </c>
      <c r="B544" s="811">
        <v>10</v>
      </c>
      <c r="C544" s="608">
        <v>39763</v>
      </c>
      <c r="D544" s="811">
        <v>99730</v>
      </c>
      <c r="E544" s="811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1" t="s">
        <v>1999</v>
      </c>
      <c r="B545" s="811">
        <v>10</v>
      </c>
      <c r="C545" s="608">
        <v>39763</v>
      </c>
      <c r="D545" s="811">
        <v>99737</v>
      </c>
      <c r="E545" s="811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1" t="s">
        <v>1999</v>
      </c>
      <c r="B546" s="811">
        <v>10</v>
      </c>
      <c r="C546" s="608">
        <v>39763</v>
      </c>
      <c r="D546" s="811">
        <v>99743</v>
      </c>
      <c r="E546" s="811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1" t="s">
        <v>1999</v>
      </c>
      <c r="B547" s="811">
        <v>10</v>
      </c>
      <c r="C547" s="608">
        <v>39763</v>
      </c>
      <c r="D547" s="811">
        <v>99744</v>
      </c>
      <c r="E547" s="811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1" t="s">
        <v>1999</v>
      </c>
      <c r="B548" s="811">
        <v>10</v>
      </c>
      <c r="C548" s="608">
        <v>39763</v>
      </c>
      <c r="D548" s="811">
        <v>99755</v>
      </c>
      <c r="E548" s="811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1" t="s">
        <v>1999</v>
      </c>
      <c r="B549" s="811">
        <v>10</v>
      </c>
      <c r="C549" s="608">
        <v>39763</v>
      </c>
      <c r="D549" s="811">
        <v>99756</v>
      </c>
      <c r="E549" s="811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1" t="s">
        <v>1999</v>
      </c>
      <c r="B550" s="811">
        <v>10</v>
      </c>
      <c r="C550" s="608">
        <v>39763</v>
      </c>
      <c r="D550" s="811">
        <v>99758</v>
      </c>
      <c r="E550" s="811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1" t="s">
        <v>1999</v>
      </c>
      <c r="B551" s="811">
        <v>10</v>
      </c>
      <c r="C551" s="608">
        <v>39763</v>
      </c>
      <c r="D551" s="811">
        <v>99760</v>
      </c>
      <c r="E551" s="811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1" t="s">
        <v>1999</v>
      </c>
      <c r="B552" s="811">
        <v>10</v>
      </c>
      <c r="C552" s="608">
        <v>39763</v>
      </c>
      <c r="D552" s="811">
        <v>99767</v>
      </c>
      <c r="E552" s="811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1" t="s">
        <v>1999</v>
      </c>
      <c r="B553" s="811">
        <v>10</v>
      </c>
      <c r="C553" s="608">
        <v>39763</v>
      </c>
      <c r="D553" s="811">
        <v>99774</v>
      </c>
      <c r="E553" s="811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1" t="s">
        <v>1999</v>
      </c>
      <c r="B554" s="811">
        <v>10</v>
      </c>
      <c r="C554" s="608">
        <v>39763</v>
      </c>
      <c r="D554" s="811">
        <v>99775</v>
      </c>
      <c r="E554" s="811" t="s">
        <v>1602</v>
      </c>
      <c r="F554" s="133">
        <v>6.9877775127196541E-5</v>
      </c>
      <c r="G554" s="133">
        <v>1.6110239780814796E-3</v>
      </c>
      <c r="H554" s="133">
        <v>8.6260594196066096E-4</v>
      </c>
      <c r="I554" s="133">
        <v>6.0815984723114986E-5</v>
      </c>
      <c r="J554" s="133">
        <v>6.0815984723114986E-5</v>
      </c>
      <c r="K554" s="133">
        <v>8.0457594674152415E-5</v>
      </c>
      <c r="L554" s="133">
        <v>1.8788245226274939E-4</v>
      </c>
      <c r="M554" s="45">
        <v>26.726879678563133</v>
      </c>
    </row>
    <row r="555" spans="1:13" x14ac:dyDescent="0.25">
      <c r="A555" s="811" t="s">
        <v>1999</v>
      </c>
      <c r="B555" s="811">
        <v>10</v>
      </c>
      <c r="C555" s="608">
        <v>39763</v>
      </c>
      <c r="D555" s="811">
        <v>99790</v>
      </c>
      <c r="E555" s="811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1" t="s">
        <v>1999</v>
      </c>
      <c r="B556" s="811">
        <v>11</v>
      </c>
      <c r="C556" s="608">
        <v>39764</v>
      </c>
      <c r="D556" s="811">
        <v>99701</v>
      </c>
      <c r="E556" s="811" t="s">
        <v>2031</v>
      </c>
      <c r="F556" s="133">
        <v>0.67497723591256931</v>
      </c>
      <c r="G556" s="133">
        <v>0.65861660420164936</v>
      </c>
      <c r="H556" s="133">
        <v>0.77845707915816065</v>
      </c>
      <c r="I556" s="133">
        <v>0.20355096747803711</v>
      </c>
      <c r="J556" s="133">
        <v>0.20355096747803711</v>
      </c>
      <c r="K556" s="133">
        <v>2.8580914283367818E-2</v>
      </c>
      <c r="L556" s="133">
        <v>2.0113774178584394</v>
      </c>
      <c r="M556" s="45">
        <v>12298.860983720926</v>
      </c>
    </row>
    <row r="557" spans="1:13" x14ac:dyDescent="0.25">
      <c r="A557" s="811" t="s">
        <v>1999</v>
      </c>
      <c r="B557" s="811">
        <v>11</v>
      </c>
      <c r="C557" s="608">
        <v>39764</v>
      </c>
      <c r="D557" s="811">
        <v>99702</v>
      </c>
      <c r="E557" s="811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1" t="s">
        <v>1999</v>
      </c>
      <c r="B558" s="811">
        <v>11</v>
      </c>
      <c r="C558" s="608">
        <v>39764</v>
      </c>
      <c r="D558" s="811">
        <v>99703</v>
      </c>
      <c r="E558" s="811" t="s">
        <v>2033</v>
      </c>
      <c r="F558" s="133">
        <v>1.6431657613140121E-2</v>
      </c>
      <c r="G558" s="133">
        <v>1.1991071046359929E-2</v>
      </c>
      <c r="H558" s="133">
        <v>1.7346289964463597E-2</v>
      </c>
      <c r="I558" s="133">
        <v>5.4873738188834136E-3</v>
      </c>
      <c r="J558" s="133">
        <v>5.4873738188834136E-3</v>
      </c>
      <c r="K558" s="133">
        <v>4.7501302246445417E-4</v>
      </c>
      <c r="L558" s="133">
        <v>5.8271913664382717E-2</v>
      </c>
      <c r="M558" s="45">
        <v>233.43514579367937</v>
      </c>
    </row>
    <row r="559" spans="1:13" x14ac:dyDescent="0.25">
      <c r="A559" s="811" t="s">
        <v>1999</v>
      </c>
      <c r="B559" s="811">
        <v>11</v>
      </c>
      <c r="C559" s="608">
        <v>39764</v>
      </c>
      <c r="D559" s="811">
        <v>99705</v>
      </c>
      <c r="E559" s="811" t="s">
        <v>1599</v>
      </c>
      <c r="F559" s="133">
        <v>2.8382447041766428</v>
      </c>
      <c r="G559" s="133">
        <v>0.59753573568485963</v>
      </c>
      <c r="H559" s="133">
        <v>0.98825014214218732</v>
      </c>
      <c r="I559" s="133">
        <v>0.86041372472018463</v>
      </c>
      <c r="J559" s="133">
        <v>0.86041372472018463</v>
      </c>
      <c r="K559" s="133">
        <v>4.0470305173290068E-2</v>
      </c>
      <c r="L559" s="133">
        <v>9.2462671283149565</v>
      </c>
      <c r="M559" s="45">
        <v>12234.006689511274</v>
      </c>
    </row>
    <row r="560" spans="1:13" x14ac:dyDescent="0.25">
      <c r="A560" s="811" t="s">
        <v>1999</v>
      </c>
      <c r="B560" s="811">
        <v>11</v>
      </c>
      <c r="C560" s="608">
        <v>39764</v>
      </c>
      <c r="D560" s="811">
        <v>99709</v>
      </c>
      <c r="E560" s="811" t="s">
        <v>1600</v>
      </c>
      <c r="F560" s="133">
        <v>2.326374650297502</v>
      </c>
      <c r="G560" s="133">
        <v>0.68835117633089127</v>
      </c>
      <c r="H560" s="133">
        <v>1.1077896925017343</v>
      </c>
      <c r="I560" s="133">
        <v>0.64137691957925236</v>
      </c>
      <c r="J560" s="133">
        <v>0.64137691957925236</v>
      </c>
      <c r="K560" s="133">
        <v>3.689384688647273E-2</v>
      </c>
      <c r="L560" s="133">
        <v>6.6422196239614184</v>
      </c>
      <c r="M560" s="45">
        <v>14087.289237196355</v>
      </c>
    </row>
    <row r="561" spans="1:13" x14ac:dyDescent="0.25">
      <c r="A561" s="811" t="s">
        <v>1999</v>
      </c>
      <c r="B561" s="811">
        <v>11</v>
      </c>
      <c r="C561" s="608">
        <v>39764</v>
      </c>
      <c r="D561" s="811">
        <v>99712</v>
      </c>
      <c r="E561" s="811" t="s">
        <v>1601</v>
      </c>
      <c r="F561" s="133">
        <v>1.2319470929917011</v>
      </c>
      <c r="G561" s="133">
        <v>0.22600175741452661</v>
      </c>
      <c r="H561" s="133">
        <v>0.4027321765933578</v>
      </c>
      <c r="I561" s="133">
        <v>0.33960290695416356</v>
      </c>
      <c r="J561" s="133">
        <v>0.33960290695416356</v>
      </c>
      <c r="K561" s="133">
        <v>1.6038352837904873E-2</v>
      </c>
      <c r="L561" s="133">
        <v>3.5396300627188366</v>
      </c>
      <c r="M561" s="45">
        <v>4710.7289468253593</v>
      </c>
    </row>
    <row r="562" spans="1:13" x14ac:dyDescent="0.25">
      <c r="A562" s="811" t="s">
        <v>1999</v>
      </c>
      <c r="B562" s="811">
        <v>11</v>
      </c>
      <c r="C562" s="608">
        <v>39764</v>
      </c>
      <c r="D562" s="811">
        <v>99714</v>
      </c>
      <c r="E562" s="811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1" t="s">
        <v>1999</v>
      </c>
      <c r="B563" s="811">
        <v>11</v>
      </c>
      <c r="C563" s="608">
        <v>39764</v>
      </c>
      <c r="D563" s="811">
        <v>99730</v>
      </c>
      <c r="E563" s="811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1" t="s">
        <v>1999</v>
      </c>
      <c r="B564" s="811">
        <v>11</v>
      </c>
      <c r="C564" s="608">
        <v>39764</v>
      </c>
      <c r="D564" s="811">
        <v>99737</v>
      </c>
      <c r="E564" s="811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1" t="s">
        <v>1999</v>
      </c>
      <c r="B565" s="811">
        <v>11</v>
      </c>
      <c r="C565" s="608">
        <v>39764</v>
      </c>
      <c r="D565" s="811">
        <v>99743</v>
      </c>
      <c r="E565" s="811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1" t="s">
        <v>1999</v>
      </c>
      <c r="B566" s="811">
        <v>11</v>
      </c>
      <c r="C566" s="608">
        <v>39764</v>
      </c>
      <c r="D566" s="811">
        <v>99744</v>
      </c>
      <c r="E566" s="811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1" t="s">
        <v>1999</v>
      </c>
      <c r="B567" s="811">
        <v>11</v>
      </c>
      <c r="C567" s="608">
        <v>39764</v>
      </c>
      <c r="D567" s="811">
        <v>99755</v>
      </c>
      <c r="E567" s="811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1" t="s">
        <v>1999</v>
      </c>
      <c r="B568" s="811">
        <v>11</v>
      </c>
      <c r="C568" s="608">
        <v>39764</v>
      </c>
      <c r="D568" s="811">
        <v>99756</v>
      </c>
      <c r="E568" s="811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1" t="s">
        <v>1999</v>
      </c>
      <c r="B569" s="811">
        <v>11</v>
      </c>
      <c r="C569" s="608">
        <v>39764</v>
      </c>
      <c r="D569" s="811">
        <v>99758</v>
      </c>
      <c r="E569" s="811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1" t="s">
        <v>1999</v>
      </c>
      <c r="B570" s="811">
        <v>11</v>
      </c>
      <c r="C570" s="608">
        <v>39764</v>
      </c>
      <c r="D570" s="811">
        <v>99760</v>
      </c>
      <c r="E570" s="811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1" t="s">
        <v>1999</v>
      </c>
      <c r="B571" s="811">
        <v>11</v>
      </c>
      <c r="C571" s="608">
        <v>39764</v>
      </c>
      <c r="D571" s="811">
        <v>99767</v>
      </c>
      <c r="E571" s="811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1" t="s">
        <v>1999</v>
      </c>
      <c r="B572" s="811">
        <v>11</v>
      </c>
      <c r="C572" s="608">
        <v>39764</v>
      </c>
      <c r="D572" s="811">
        <v>99774</v>
      </c>
      <c r="E572" s="811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1" t="s">
        <v>1999</v>
      </c>
      <c r="B573" s="811">
        <v>11</v>
      </c>
      <c r="C573" s="608">
        <v>39764</v>
      </c>
      <c r="D573" s="811">
        <v>99775</v>
      </c>
      <c r="E573" s="811" t="s">
        <v>1602</v>
      </c>
      <c r="F573" s="133">
        <v>6.9032031151341542E-5</v>
      </c>
      <c r="G573" s="133">
        <v>1.5896727977653647E-3</v>
      </c>
      <c r="H573" s="133">
        <v>8.4751397877188379E-4</v>
      </c>
      <c r="I573" s="133">
        <v>6.0274379889460051E-5</v>
      </c>
      <c r="J573" s="133">
        <v>6.0274379889460051E-5</v>
      </c>
      <c r="K573" s="133">
        <v>8.042853757482684E-5</v>
      </c>
      <c r="L573" s="133">
        <v>1.873512281884062E-4</v>
      </c>
      <c r="M573" s="45">
        <v>26.398308737031815</v>
      </c>
    </row>
    <row r="574" spans="1:13" x14ac:dyDescent="0.25">
      <c r="A574" s="811" t="s">
        <v>1999</v>
      </c>
      <c r="B574" s="811">
        <v>11</v>
      </c>
      <c r="C574" s="608">
        <v>39764</v>
      </c>
      <c r="D574" s="811">
        <v>99790</v>
      </c>
      <c r="E574" s="811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1" t="s">
        <v>1999</v>
      </c>
      <c r="B575" s="811">
        <v>12</v>
      </c>
      <c r="C575" s="608">
        <v>39765</v>
      </c>
      <c r="D575" s="811">
        <v>99701</v>
      </c>
      <c r="E575" s="811" t="s">
        <v>2031</v>
      </c>
      <c r="F575" s="133">
        <v>0.71579264234872253</v>
      </c>
      <c r="G575" s="133">
        <v>0.7023331280918067</v>
      </c>
      <c r="H575" s="133">
        <v>0.82468970202165326</v>
      </c>
      <c r="I575" s="133">
        <v>0.21454319662854165</v>
      </c>
      <c r="J575" s="133">
        <v>0.21454319662854165</v>
      </c>
      <c r="K575" s="133">
        <v>2.9068203319419551E-2</v>
      </c>
      <c r="L575" s="133">
        <v>2.1151798614120816</v>
      </c>
      <c r="M575" s="45">
        <v>13029.05332683127</v>
      </c>
    </row>
    <row r="576" spans="1:13" x14ac:dyDescent="0.25">
      <c r="A576" s="811" t="s">
        <v>1999</v>
      </c>
      <c r="B576" s="811">
        <v>12</v>
      </c>
      <c r="C576" s="608">
        <v>39765</v>
      </c>
      <c r="D576" s="811">
        <v>99702</v>
      </c>
      <c r="E576" s="811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1" t="s">
        <v>1999</v>
      </c>
      <c r="B577" s="811">
        <v>12</v>
      </c>
      <c r="C577" s="608">
        <v>39765</v>
      </c>
      <c r="D577" s="811">
        <v>99703</v>
      </c>
      <c r="E577" s="811" t="s">
        <v>2033</v>
      </c>
      <c r="F577" s="133">
        <v>1.7296003570545292E-2</v>
      </c>
      <c r="G577" s="133">
        <v>1.2691147934764802E-2</v>
      </c>
      <c r="H577" s="133">
        <v>1.8201096368284767E-2</v>
      </c>
      <c r="I577" s="133">
        <v>5.7591014271783075E-3</v>
      </c>
      <c r="J577" s="133">
        <v>5.7591014271783075E-3</v>
      </c>
      <c r="K577" s="133">
        <v>4.8666139245267457E-4</v>
      </c>
      <c r="L577" s="133">
        <v>6.1135505775289339E-2</v>
      </c>
      <c r="M577" s="45">
        <v>245.51951010835953</v>
      </c>
    </row>
    <row r="578" spans="1:13" x14ac:dyDescent="0.25">
      <c r="A578" s="811" t="s">
        <v>1999</v>
      </c>
      <c r="B578" s="811">
        <v>12</v>
      </c>
      <c r="C578" s="608">
        <v>39765</v>
      </c>
      <c r="D578" s="811">
        <v>99705</v>
      </c>
      <c r="E578" s="811" t="s">
        <v>1599</v>
      </c>
      <c r="F578" s="133">
        <v>3.0795600165168988</v>
      </c>
      <c r="G578" s="133">
        <v>0.64199124679378017</v>
      </c>
      <c r="H578" s="133">
        <v>1.0604545274061126</v>
      </c>
      <c r="I578" s="133">
        <v>0.93084968914312716</v>
      </c>
      <c r="J578" s="133">
        <v>0.93084968914312716</v>
      </c>
      <c r="K578" s="133">
        <v>4.3519701879835233E-2</v>
      </c>
      <c r="L578" s="133">
        <v>10.024767383680988</v>
      </c>
      <c r="M578" s="45">
        <v>13117.750146327895</v>
      </c>
    </row>
    <row r="579" spans="1:13" x14ac:dyDescent="0.25">
      <c r="A579" s="811" t="s">
        <v>1999</v>
      </c>
      <c r="B579" s="811">
        <v>12</v>
      </c>
      <c r="C579" s="608">
        <v>39765</v>
      </c>
      <c r="D579" s="811">
        <v>99709</v>
      </c>
      <c r="E579" s="811" t="s">
        <v>1600</v>
      </c>
      <c r="F579" s="133">
        <v>2.6254594976708958</v>
      </c>
      <c r="G579" s="133">
        <v>0.74543760667694381</v>
      </c>
      <c r="H579" s="133">
        <v>1.1974944771181097</v>
      </c>
      <c r="I579" s="133">
        <v>0.71593885885909503</v>
      </c>
      <c r="J579" s="133">
        <v>0.71593885885909503</v>
      </c>
      <c r="K579" s="133">
        <v>4.0123890455066563E-2</v>
      </c>
      <c r="L579" s="133">
        <v>7.4084739109526287</v>
      </c>
      <c r="M579" s="45">
        <v>15208.933492058917</v>
      </c>
    </row>
    <row r="580" spans="1:13" x14ac:dyDescent="0.25">
      <c r="A580" s="811" t="s">
        <v>1999</v>
      </c>
      <c r="B580" s="811">
        <v>12</v>
      </c>
      <c r="C580" s="608">
        <v>39765</v>
      </c>
      <c r="D580" s="811">
        <v>99712</v>
      </c>
      <c r="E580" s="811" t="s">
        <v>1601</v>
      </c>
      <c r="F580" s="133">
        <v>1.4619406729803128</v>
      </c>
      <c r="G580" s="133">
        <v>0.25649189069880646</v>
      </c>
      <c r="H580" s="133">
        <v>0.45674286453612495</v>
      </c>
      <c r="I580" s="133">
        <v>0.39799877324074695</v>
      </c>
      <c r="J580" s="133">
        <v>0.39799877324074695</v>
      </c>
      <c r="K580" s="133">
        <v>1.868812166253905E-2</v>
      </c>
      <c r="L580" s="133">
        <v>4.1519237623842651</v>
      </c>
      <c r="M580" s="45">
        <v>5333.4144064371967</v>
      </c>
    </row>
    <row r="581" spans="1:13" x14ac:dyDescent="0.25">
      <c r="A581" s="811" t="s">
        <v>1999</v>
      </c>
      <c r="B581" s="811">
        <v>12</v>
      </c>
      <c r="C581" s="608">
        <v>39765</v>
      </c>
      <c r="D581" s="811">
        <v>99714</v>
      </c>
      <c r="E581" s="811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1" t="s">
        <v>1999</v>
      </c>
      <c r="B582" s="811">
        <v>12</v>
      </c>
      <c r="C582" s="608">
        <v>39765</v>
      </c>
      <c r="D582" s="811">
        <v>99730</v>
      </c>
      <c r="E582" s="811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1" t="s">
        <v>1999</v>
      </c>
      <c r="B583" s="811">
        <v>12</v>
      </c>
      <c r="C583" s="608">
        <v>39765</v>
      </c>
      <c r="D583" s="811">
        <v>99737</v>
      </c>
      <c r="E583" s="811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1" t="s">
        <v>1999</v>
      </c>
      <c r="B584" s="811">
        <v>12</v>
      </c>
      <c r="C584" s="608">
        <v>39765</v>
      </c>
      <c r="D584" s="811">
        <v>99743</v>
      </c>
      <c r="E584" s="811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1" t="s">
        <v>1999</v>
      </c>
      <c r="B585" s="811">
        <v>12</v>
      </c>
      <c r="C585" s="608">
        <v>39765</v>
      </c>
      <c r="D585" s="811">
        <v>99744</v>
      </c>
      <c r="E585" s="811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1" t="s">
        <v>1999</v>
      </c>
      <c r="B586" s="811">
        <v>12</v>
      </c>
      <c r="C586" s="608">
        <v>39765</v>
      </c>
      <c r="D586" s="811">
        <v>99755</v>
      </c>
      <c r="E586" s="811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1" t="s">
        <v>1999</v>
      </c>
      <c r="B587" s="811">
        <v>12</v>
      </c>
      <c r="C587" s="608">
        <v>39765</v>
      </c>
      <c r="D587" s="811">
        <v>99756</v>
      </c>
      <c r="E587" s="811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1" t="s">
        <v>1999</v>
      </c>
      <c r="B588" s="811">
        <v>12</v>
      </c>
      <c r="C588" s="608">
        <v>39765</v>
      </c>
      <c r="D588" s="811">
        <v>99758</v>
      </c>
      <c r="E588" s="811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1" t="s">
        <v>1999</v>
      </c>
      <c r="B589" s="811">
        <v>12</v>
      </c>
      <c r="C589" s="608">
        <v>39765</v>
      </c>
      <c r="D589" s="811">
        <v>99760</v>
      </c>
      <c r="E589" s="811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1" t="s">
        <v>1999</v>
      </c>
      <c r="B590" s="811">
        <v>12</v>
      </c>
      <c r="C590" s="608">
        <v>39765</v>
      </c>
      <c r="D590" s="811">
        <v>99767</v>
      </c>
      <c r="E590" s="811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1" t="s">
        <v>1999</v>
      </c>
      <c r="B591" s="811">
        <v>12</v>
      </c>
      <c r="C591" s="608">
        <v>39765</v>
      </c>
      <c r="D591" s="811">
        <v>99774</v>
      </c>
      <c r="E591" s="811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1" t="s">
        <v>1999</v>
      </c>
      <c r="B592" s="811">
        <v>12</v>
      </c>
      <c r="C592" s="608">
        <v>39765</v>
      </c>
      <c r="D592" s="811">
        <v>99775</v>
      </c>
      <c r="E592" s="811" t="s">
        <v>1602</v>
      </c>
      <c r="F592" s="133">
        <v>7.4106495006471358E-5</v>
      </c>
      <c r="G592" s="133">
        <v>1.7177798796620507E-3</v>
      </c>
      <c r="H592" s="133">
        <v>9.3806575790454541E-4</v>
      </c>
      <c r="I592" s="133">
        <v>6.352400889138948E-5</v>
      </c>
      <c r="J592" s="133">
        <v>6.352400889138948E-5</v>
      </c>
      <c r="K592" s="133">
        <v>8.0602880170780374E-5</v>
      </c>
      <c r="L592" s="133">
        <v>1.9053857263446532E-4</v>
      </c>
      <c r="M592" s="45">
        <v>28.369734386219697</v>
      </c>
    </row>
    <row r="593" spans="1:13" x14ac:dyDescent="0.25">
      <c r="A593" s="811" t="s">
        <v>1999</v>
      </c>
      <c r="B593" s="811">
        <v>12</v>
      </c>
      <c r="C593" s="608">
        <v>39765</v>
      </c>
      <c r="D593" s="811">
        <v>99790</v>
      </c>
      <c r="E593" s="811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1" t="s">
        <v>1999</v>
      </c>
      <c r="B594" s="811">
        <v>13</v>
      </c>
      <c r="C594" s="608">
        <v>39766</v>
      </c>
      <c r="D594" s="811">
        <v>99701</v>
      </c>
      <c r="E594" s="811" t="s">
        <v>2031</v>
      </c>
      <c r="F594" s="133">
        <v>0.82906062838052197</v>
      </c>
      <c r="G594" s="133">
        <v>0.77123393214528235</v>
      </c>
      <c r="H594" s="133">
        <v>0.91810372334695767</v>
      </c>
      <c r="I594" s="133">
        <v>0.24481452032132442</v>
      </c>
      <c r="J594" s="133">
        <v>0.24481452032132442</v>
      </c>
      <c r="K594" s="133">
        <v>3.0387247173884031E-2</v>
      </c>
      <c r="L594" s="133">
        <v>2.4184161305013032</v>
      </c>
      <c r="M594" s="45">
        <v>14283.144468858905</v>
      </c>
    </row>
    <row r="595" spans="1:13" x14ac:dyDescent="0.25">
      <c r="A595" s="811" t="s">
        <v>1999</v>
      </c>
      <c r="B595" s="811">
        <v>13</v>
      </c>
      <c r="C595" s="608">
        <v>39766</v>
      </c>
      <c r="D595" s="811">
        <v>99702</v>
      </c>
      <c r="E595" s="811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1" t="s">
        <v>1999</v>
      </c>
      <c r="B596" s="811">
        <v>13</v>
      </c>
      <c r="C596" s="608">
        <v>39766</v>
      </c>
      <c r="D596" s="811">
        <v>99703</v>
      </c>
      <c r="E596" s="811" t="s">
        <v>2033</v>
      </c>
      <c r="F596" s="133">
        <v>2.0085805294117302E-2</v>
      </c>
      <c r="G596" s="133">
        <v>1.413617545710179E-2</v>
      </c>
      <c r="H596" s="133">
        <v>2.05654308882538E-2</v>
      </c>
      <c r="I596" s="133">
        <v>6.6312541062095772E-3</v>
      </c>
      <c r="J596" s="133">
        <v>6.6312541062095772E-3</v>
      </c>
      <c r="K596" s="133">
        <v>5.2214834104004587E-4</v>
      </c>
      <c r="L596" s="133">
        <v>7.0615756439508237E-2</v>
      </c>
      <c r="M596" s="45">
        <v>273.66679523490097</v>
      </c>
    </row>
    <row r="597" spans="1:13" x14ac:dyDescent="0.25">
      <c r="A597" s="811" t="s">
        <v>1999</v>
      </c>
      <c r="B597" s="811">
        <v>13</v>
      </c>
      <c r="C597" s="608">
        <v>39766</v>
      </c>
      <c r="D597" s="811">
        <v>99705</v>
      </c>
      <c r="E597" s="811" t="s">
        <v>1599</v>
      </c>
      <c r="F597" s="133">
        <v>3.4387990478730948</v>
      </c>
      <c r="G597" s="133">
        <v>0.70703632513911097</v>
      </c>
      <c r="H597" s="133">
        <v>1.168650091213389</v>
      </c>
      <c r="I597" s="133">
        <v>1.0368238565350014</v>
      </c>
      <c r="J597" s="133">
        <v>1.0368238565350014</v>
      </c>
      <c r="K597" s="133">
        <v>4.8088392656507238E-2</v>
      </c>
      <c r="L597" s="133">
        <v>11.201301509255897</v>
      </c>
      <c r="M597" s="45">
        <v>14423.98288310412</v>
      </c>
    </row>
    <row r="598" spans="1:13" x14ac:dyDescent="0.25">
      <c r="A598" s="811" t="s">
        <v>1999</v>
      </c>
      <c r="B598" s="811">
        <v>13</v>
      </c>
      <c r="C598" s="608">
        <v>39766</v>
      </c>
      <c r="D598" s="811">
        <v>99709</v>
      </c>
      <c r="E598" s="811" t="s">
        <v>1600</v>
      </c>
      <c r="F598" s="133">
        <v>2.6997522552710542</v>
      </c>
      <c r="G598" s="133">
        <v>0.78254280922052899</v>
      </c>
      <c r="H598" s="133">
        <v>1.2508145504759658</v>
      </c>
      <c r="I598" s="133">
        <v>0.7355175300229353</v>
      </c>
      <c r="J598" s="133">
        <v>0.7355175300229353</v>
      </c>
      <c r="K598" s="133">
        <v>4.0960831876580832E-2</v>
      </c>
      <c r="L598" s="133">
        <v>7.6058298370083888</v>
      </c>
      <c r="M598" s="45">
        <v>15907.546433176409</v>
      </c>
    </row>
    <row r="599" spans="1:13" x14ac:dyDescent="0.25">
      <c r="A599" s="811" t="s">
        <v>1999</v>
      </c>
      <c r="B599" s="811">
        <v>13</v>
      </c>
      <c r="C599" s="608">
        <v>39766</v>
      </c>
      <c r="D599" s="811">
        <v>99712</v>
      </c>
      <c r="E599" s="811" t="s">
        <v>1601</v>
      </c>
      <c r="F599" s="133">
        <v>1.3894415897208185</v>
      </c>
      <c r="G599" s="133">
        <v>0.24873946493730123</v>
      </c>
      <c r="H599" s="133">
        <v>0.44050532055850428</v>
      </c>
      <c r="I599" s="133">
        <v>0.37885649466605992</v>
      </c>
      <c r="J599" s="133">
        <v>0.37885649466605992</v>
      </c>
      <c r="K599" s="133">
        <v>1.7833745279510295E-2</v>
      </c>
      <c r="L599" s="133">
        <v>3.9468907289861082</v>
      </c>
      <c r="M599" s="45">
        <v>5162.8610679597559</v>
      </c>
    </row>
    <row r="600" spans="1:13" x14ac:dyDescent="0.25">
      <c r="A600" s="811" t="s">
        <v>1999</v>
      </c>
      <c r="B600" s="811">
        <v>13</v>
      </c>
      <c r="C600" s="608">
        <v>39766</v>
      </c>
      <c r="D600" s="811">
        <v>99714</v>
      </c>
      <c r="E600" s="811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1" t="s">
        <v>1999</v>
      </c>
      <c r="B601" s="811">
        <v>13</v>
      </c>
      <c r="C601" s="608">
        <v>39766</v>
      </c>
      <c r="D601" s="811">
        <v>99730</v>
      </c>
      <c r="E601" s="811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1" t="s">
        <v>1999</v>
      </c>
      <c r="B602" s="811">
        <v>13</v>
      </c>
      <c r="C602" s="608">
        <v>39766</v>
      </c>
      <c r="D602" s="811">
        <v>99737</v>
      </c>
      <c r="E602" s="811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1" t="s">
        <v>1999</v>
      </c>
      <c r="B603" s="811">
        <v>13</v>
      </c>
      <c r="C603" s="608">
        <v>39766</v>
      </c>
      <c r="D603" s="811">
        <v>99743</v>
      </c>
      <c r="E603" s="811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1" t="s">
        <v>1999</v>
      </c>
      <c r="B604" s="811">
        <v>13</v>
      </c>
      <c r="C604" s="608">
        <v>39766</v>
      </c>
      <c r="D604" s="811">
        <v>99744</v>
      </c>
      <c r="E604" s="811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1" t="s">
        <v>1999</v>
      </c>
      <c r="B605" s="811">
        <v>13</v>
      </c>
      <c r="C605" s="608">
        <v>39766</v>
      </c>
      <c r="D605" s="811">
        <v>99755</v>
      </c>
      <c r="E605" s="811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1" t="s">
        <v>1999</v>
      </c>
      <c r="B606" s="811">
        <v>13</v>
      </c>
      <c r="C606" s="608">
        <v>39766</v>
      </c>
      <c r="D606" s="811">
        <v>99756</v>
      </c>
      <c r="E606" s="811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1" t="s">
        <v>1999</v>
      </c>
      <c r="B607" s="811">
        <v>13</v>
      </c>
      <c r="C607" s="608">
        <v>39766</v>
      </c>
      <c r="D607" s="811">
        <v>99758</v>
      </c>
      <c r="E607" s="811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1" t="s">
        <v>1999</v>
      </c>
      <c r="B608" s="811">
        <v>13</v>
      </c>
      <c r="C608" s="608">
        <v>39766</v>
      </c>
      <c r="D608" s="811">
        <v>99760</v>
      </c>
      <c r="E608" s="811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1" t="s">
        <v>1999</v>
      </c>
      <c r="B609" s="811">
        <v>13</v>
      </c>
      <c r="C609" s="608">
        <v>39766</v>
      </c>
      <c r="D609" s="811">
        <v>99767</v>
      </c>
      <c r="E609" s="811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1" t="s">
        <v>1999</v>
      </c>
      <c r="B610" s="811">
        <v>13</v>
      </c>
      <c r="C610" s="608">
        <v>39766</v>
      </c>
      <c r="D610" s="811">
        <v>99774</v>
      </c>
      <c r="E610" s="811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1" t="s">
        <v>1999</v>
      </c>
      <c r="B611" s="811">
        <v>13</v>
      </c>
      <c r="C611" s="608">
        <v>39766</v>
      </c>
      <c r="D611" s="811">
        <v>99775</v>
      </c>
      <c r="E611" s="811" t="s">
        <v>1602</v>
      </c>
      <c r="F611" s="133">
        <v>8.0026702837456131E-5</v>
      </c>
      <c r="G611" s="133">
        <v>1.8672381418748498E-3</v>
      </c>
      <c r="H611" s="133">
        <v>1.0437095002259836E-3</v>
      </c>
      <c r="I611" s="133">
        <v>6.7315242726973763E-5</v>
      </c>
      <c r="J611" s="133">
        <v>6.7315242726973763E-5</v>
      </c>
      <c r="K611" s="133">
        <v>8.0806279866059471E-5</v>
      </c>
      <c r="L611" s="133">
        <v>1.9425714115486756E-4</v>
      </c>
      <c r="M611" s="45">
        <v>30.669730976938887</v>
      </c>
    </row>
    <row r="612" spans="1:13" x14ac:dyDescent="0.25">
      <c r="A612" s="811" t="s">
        <v>1999</v>
      </c>
      <c r="B612" s="811">
        <v>13</v>
      </c>
      <c r="C612" s="608">
        <v>39766</v>
      </c>
      <c r="D612" s="811">
        <v>99790</v>
      </c>
      <c r="E612" s="811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1" t="s">
        <v>1999</v>
      </c>
      <c r="B613" s="811">
        <v>14</v>
      </c>
      <c r="C613" s="608">
        <v>39767</v>
      </c>
      <c r="D613" s="811">
        <v>99701</v>
      </c>
      <c r="E613" s="811" t="s">
        <v>2031</v>
      </c>
      <c r="F613" s="133">
        <v>0.83061635024656977</v>
      </c>
      <c r="G613" s="133">
        <v>0.72112478440377581</v>
      </c>
      <c r="H613" s="133">
        <v>0.89079968370386786</v>
      </c>
      <c r="I613" s="133">
        <v>0.24798687635461322</v>
      </c>
      <c r="J613" s="133">
        <v>0.24798687635461322</v>
      </c>
      <c r="K613" s="133">
        <v>3.0477327243068144E-2</v>
      </c>
      <c r="L613" s="133">
        <v>2.4868157301675957</v>
      </c>
      <c r="M613" s="45">
        <v>13576.519327510123</v>
      </c>
    </row>
    <row r="614" spans="1:13" x14ac:dyDescent="0.25">
      <c r="A614" s="811" t="s">
        <v>1999</v>
      </c>
      <c r="B614" s="811">
        <v>14</v>
      </c>
      <c r="C614" s="608">
        <v>39767</v>
      </c>
      <c r="D614" s="811">
        <v>99702</v>
      </c>
      <c r="E614" s="811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1" t="s">
        <v>1999</v>
      </c>
      <c r="B615" s="811">
        <v>14</v>
      </c>
      <c r="C615" s="608">
        <v>39767</v>
      </c>
      <c r="D615" s="811">
        <v>99703</v>
      </c>
      <c r="E615" s="811" t="s">
        <v>2033</v>
      </c>
      <c r="F615" s="133">
        <v>1.9896820810940755E-2</v>
      </c>
      <c r="G615" s="133">
        <v>1.3419905455593458E-2</v>
      </c>
      <c r="H615" s="133">
        <v>2.006865662505115E-2</v>
      </c>
      <c r="I615" s="133">
        <v>6.6592247761141851E-3</v>
      </c>
      <c r="J615" s="133">
        <v>6.6592247761141851E-3</v>
      </c>
      <c r="K615" s="133">
        <v>5.2219263745421603E-4</v>
      </c>
      <c r="L615" s="133">
        <v>7.1716137763809557E-2</v>
      </c>
      <c r="M615" s="45">
        <v>263.35942951169562</v>
      </c>
    </row>
    <row r="616" spans="1:13" x14ac:dyDescent="0.25">
      <c r="A616" s="811" t="s">
        <v>1999</v>
      </c>
      <c r="B616" s="811">
        <v>14</v>
      </c>
      <c r="C616" s="608">
        <v>39767</v>
      </c>
      <c r="D616" s="811">
        <v>99705</v>
      </c>
      <c r="E616" s="811" t="s">
        <v>1599</v>
      </c>
      <c r="F616" s="133">
        <v>3.3451807443736197</v>
      </c>
      <c r="G616" s="133">
        <v>0.69284135949177827</v>
      </c>
      <c r="H616" s="133">
        <v>1.155002229361024</v>
      </c>
      <c r="I616" s="133">
        <v>1.0266078913207575</v>
      </c>
      <c r="J616" s="133">
        <v>1.0266078913207575</v>
      </c>
      <c r="K616" s="133">
        <v>4.7627508524094718E-2</v>
      </c>
      <c r="L616" s="133">
        <v>11.20276472347801</v>
      </c>
      <c r="M616" s="45">
        <v>14187.655629584946</v>
      </c>
    </row>
    <row r="617" spans="1:13" x14ac:dyDescent="0.25">
      <c r="A617" s="811" t="s">
        <v>1999</v>
      </c>
      <c r="B617" s="811">
        <v>14</v>
      </c>
      <c r="C617" s="608">
        <v>39767</v>
      </c>
      <c r="D617" s="811">
        <v>99709</v>
      </c>
      <c r="E617" s="811" t="s">
        <v>1600</v>
      </c>
      <c r="F617" s="133">
        <v>2.8959205830559167</v>
      </c>
      <c r="G617" s="133">
        <v>0.79376894366486417</v>
      </c>
      <c r="H617" s="133">
        <v>1.3029201245249316</v>
      </c>
      <c r="I617" s="133">
        <v>0.79783808078264107</v>
      </c>
      <c r="J617" s="133">
        <v>0.79783808078264107</v>
      </c>
      <c r="K617" s="133">
        <v>4.3514468615238514E-2</v>
      </c>
      <c r="L617" s="133">
        <v>8.3417646282840678</v>
      </c>
      <c r="M617" s="45">
        <v>16308.691070420644</v>
      </c>
    </row>
    <row r="618" spans="1:13" x14ac:dyDescent="0.25">
      <c r="A618" s="811" t="s">
        <v>1999</v>
      </c>
      <c r="B618" s="811">
        <v>14</v>
      </c>
      <c r="C618" s="608">
        <v>39767</v>
      </c>
      <c r="D618" s="811">
        <v>99712</v>
      </c>
      <c r="E618" s="811" t="s">
        <v>1601</v>
      </c>
      <c r="F618" s="133">
        <v>1.5538501266531346</v>
      </c>
      <c r="G618" s="133">
        <v>0.27374892400607231</v>
      </c>
      <c r="H618" s="133">
        <v>0.48912007998923124</v>
      </c>
      <c r="I618" s="133">
        <v>0.42919842275330927</v>
      </c>
      <c r="J618" s="133">
        <v>0.42919842275330927</v>
      </c>
      <c r="K618" s="133">
        <v>2.0056714368497396E-2</v>
      </c>
      <c r="L618" s="133">
        <v>4.5306342010212468</v>
      </c>
      <c r="M618" s="45">
        <v>5695.6205606394415</v>
      </c>
    </row>
    <row r="619" spans="1:13" x14ac:dyDescent="0.25">
      <c r="A619" s="811" t="s">
        <v>1999</v>
      </c>
      <c r="B619" s="811">
        <v>14</v>
      </c>
      <c r="C619" s="608">
        <v>39767</v>
      </c>
      <c r="D619" s="811">
        <v>99714</v>
      </c>
      <c r="E619" s="811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1" t="s">
        <v>1999</v>
      </c>
      <c r="B620" s="811">
        <v>14</v>
      </c>
      <c r="C620" s="608">
        <v>39767</v>
      </c>
      <c r="D620" s="811">
        <v>99730</v>
      </c>
      <c r="E620" s="811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1" t="s">
        <v>1999</v>
      </c>
      <c r="B621" s="811">
        <v>14</v>
      </c>
      <c r="C621" s="608">
        <v>39767</v>
      </c>
      <c r="D621" s="811">
        <v>99737</v>
      </c>
      <c r="E621" s="811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1" t="s">
        <v>1999</v>
      </c>
      <c r="B622" s="811">
        <v>14</v>
      </c>
      <c r="C622" s="608">
        <v>39767</v>
      </c>
      <c r="D622" s="811">
        <v>99743</v>
      </c>
      <c r="E622" s="811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1" t="s">
        <v>1999</v>
      </c>
      <c r="B623" s="811">
        <v>14</v>
      </c>
      <c r="C623" s="608">
        <v>39767</v>
      </c>
      <c r="D623" s="811">
        <v>99744</v>
      </c>
      <c r="E623" s="811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1" t="s">
        <v>1999</v>
      </c>
      <c r="B624" s="811">
        <v>14</v>
      </c>
      <c r="C624" s="608">
        <v>39767</v>
      </c>
      <c r="D624" s="811">
        <v>99755</v>
      </c>
      <c r="E624" s="811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1" t="s">
        <v>1999</v>
      </c>
      <c r="B625" s="811">
        <v>14</v>
      </c>
      <c r="C625" s="608">
        <v>39767</v>
      </c>
      <c r="D625" s="811">
        <v>99756</v>
      </c>
      <c r="E625" s="811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1" t="s">
        <v>1999</v>
      </c>
      <c r="B626" s="811">
        <v>14</v>
      </c>
      <c r="C626" s="608">
        <v>39767</v>
      </c>
      <c r="D626" s="811">
        <v>99758</v>
      </c>
      <c r="E626" s="811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1" t="s">
        <v>1999</v>
      </c>
      <c r="B627" s="811">
        <v>14</v>
      </c>
      <c r="C627" s="608">
        <v>39767</v>
      </c>
      <c r="D627" s="811">
        <v>99760</v>
      </c>
      <c r="E627" s="811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1" t="s">
        <v>1999</v>
      </c>
      <c r="B628" s="811">
        <v>14</v>
      </c>
      <c r="C628" s="608">
        <v>39767</v>
      </c>
      <c r="D628" s="811">
        <v>99767</v>
      </c>
      <c r="E628" s="811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1" t="s">
        <v>1999</v>
      </c>
      <c r="B629" s="811">
        <v>14</v>
      </c>
      <c r="C629" s="608">
        <v>39767</v>
      </c>
      <c r="D629" s="811">
        <v>99774</v>
      </c>
      <c r="E629" s="811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1" t="s">
        <v>1999</v>
      </c>
      <c r="B630" s="811">
        <v>14</v>
      </c>
      <c r="C630" s="608">
        <v>39767</v>
      </c>
      <c r="D630" s="811">
        <v>99775</v>
      </c>
      <c r="E630" s="811" t="s">
        <v>1602</v>
      </c>
      <c r="F630" s="133">
        <v>7.1569263078906443E-5</v>
      </c>
      <c r="G630" s="133">
        <v>1.6537263387137078E-3</v>
      </c>
      <c r="H630" s="133">
        <v>8.9278986833821454E-4</v>
      </c>
      <c r="I630" s="133">
        <v>6.1899194390424762E-5</v>
      </c>
      <c r="J630" s="133">
        <v>6.1899194390424762E-5</v>
      </c>
      <c r="K630" s="133">
        <v>8.0515708872803607E-5</v>
      </c>
      <c r="L630" s="133">
        <v>1.8894490041143576E-4</v>
      </c>
      <c r="M630" s="45">
        <v>27.384021561625755</v>
      </c>
    </row>
    <row r="631" spans="1:13" x14ac:dyDescent="0.25">
      <c r="A631" s="811" t="s">
        <v>1999</v>
      </c>
      <c r="B631" s="811">
        <v>14</v>
      </c>
      <c r="C631" s="608">
        <v>39767</v>
      </c>
      <c r="D631" s="811">
        <v>99790</v>
      </c>
      <c r="E631" s="811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1" t="s">
        <v>1999</v>
      </c>
      <c r="B632" s="811">
        <v>15</v>
      </c>
      <c r="C632" s="608">
        <v>39768</v>
      </c>
      <c r="D632" s="811">
        <v>99701</v>
      </c>
      <c r="E632" s="811" t="s">
        <v>2031</v>
      </c>
      <c r="F632" s="133">
        <v>0.75414285077358389</v>
      </c>
      <c r="G632" s="133">
        <v>0.74557951606411443</v>
      </c>
      <c r="H632" s="133">
        <v>0.87744855478569284</v>
      </c>
      <c r="I632" s="133">
        <v>0.22926382323370623</v>
      </c>
      <c r="J632" s="133">
        <v>0.22926382323370623</v>
      </c>
      <c r="K632" s="133">
        <v>2.9659344123898118E-2</v>
      </c>
      <c r="L632" s="133">
        <v>2.282939059928708</v>
      </c>
      <c r="M632" s="45">
        <v>13789.200656581641</v>
      </c>
    </row>
    <row r="633" spans="1:13" x14ac:dyDescent="0.25">
      <c r="A633" s="811" t="s">
        <v>1999</v>
      </c>
      <c r="B633" s="811">
        <v>15</v>
      </c>
      <c r="C633" s="608">
        <v>39768</v>
      </c>
      <c r="D633" s="811">
        <v>99702</v>
      </c>
      <c r="E633" s="811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1" t="s">
        <v>1999</v>
      </c>
      <c r="B634" s="811">
        <v>15</v>
      </c>
      <c r="C634" s="608">
        <v>39768</v>
      </c>
      <c r="D634" s="811">
        <v>99703</v>
      </c>
      <c r="E634" s="811" t="s">
        <v>2033</v>
      </c>
      <c r="F634" s="133">
        <v>1.8333754483797461E-2</v>
      </c>
      <c r="G634" s="133">
        <v>1.3505047426490885E-2</v>
      </c>
      <c r="H634" s="133">
        <v>1.9385882295208125E-2</v>
      </c>
      <c r="I634" s="133">
        <v>6.1955911043958126E-3</v>
      </c>
      <c r="J634" s="133">
        <v>6.1955911043958126E-3</v>
      </c>
      <c r="K634" s="133">
        <v>5.036225794024581E-4</v>
      </c>
      <c r="L634" s="133">
        <v>6.6424260089311862E-2</v>
      </c>
      <c r="M634" s="45">
        <v>260.66752939782037</v>
      </c>
    </row>
    <row r="635" spans="1:13" x14ac:dyDescent="0.25">
      <c r="A635" s="811" t="s">
        <v>1999</v>
      </c>
      <c r="B635" s="811">
        <v>15</v>
      </c>
      <c r="C635" s="608">
        <v>39768</v>
      </c>
      <c r="D635" s="811">
        <v>99705</v>
      </c>
      <c r="E635" s="811" t="s">
        <v>1599</v>
      </c>
      <c r="F635" s="133">
        <v>3.1557152042809737</v>
      </c>
      <c r="G635" s="133">
        <v>0.6730081640893828</v>
      </c>
      <c r="H635" s="133">
        <v>1.1080426668196048</v>
      </c>
      <c r="I635" s="133">
        <v>0.97175044155339341</v>
      </c>
      <c r="J635" s="133">
        <v>0.97175044155339341</v>
      </c>
      <c r="K635" s="133">
        <v>4.5229219693526279E-2</v>
      </c>
      <c r="L635" s="133">
        <v>10.593005323392367</v>
      </c>
      <c r="M635" s="45">
        <v>13723.522945717768</v>
      </c>
    </row>
    <row r="636" spans="1:13" x14ac:dyDescent="0.25">
      <c r="A636" s="811" t="s">
        <v>1999</v>
      </c>
      <c r="B636" s="811">
        <v>15</v>
      </c>
      <c r="C636" s="608">
        <v>39768</v>
      </c>
      <c r="D636" s="811">
        <v>99709</v>
      </c>
      <c r="E636" s="811" t="s">
        <v>1600</v>
      </c>
      <c r="F636" s="133">
        <v>2.6044905612002482</v>
      </c>
      <c r="G636" s="133">
        <v>0.77164815532053332</v>
      </c>
      <c r="H636" s="133">
        <v>1.2313068586140883</v>
      </c>
      <c r="I636" s="133">
        <v>0.72709352157887441</v>
      </c>
      <c r="J636" s="133">
        <v>0.72709352157887441</v>
      </c>
      <c r="K636" s="133">
        <v>4.0419959368480626E-2</v>
      </c>
      <c r="L636" s="133">
        <v>7.6143737282419499</v>
      </c>
      <c r="M636" s="45">
        <v>15692.236752537776</v>
      </c>
    </row>
    <row r="637" spans="1:13" x14ac:dyDescent="0.25">
      <c r="A637" s="811" t="s">
        <v>1999</v>
      </c>
      <c r="B637" s="811">
        <v>15</v>
      </c>
      <c r="C637" s="608">
        <v>39768</v>
      </c>
      <c r="D637" s="811">
        <v>99712</v>
      </c>
      <c r="E637" s="811" t="s">
        <v>1601</v>
      </c>
      <c r="F637" s="133">
        <v>1.4319310808098893</v>
      </c>
      <c r="G637" s="133">
        <v>0.26080913169059849</v>
      </c>
      <c r="H637" s="133">
        <v>0.46268092676286282</v>
      </c>
      <c r="I637" s="133">
        <v>0.39893008212120262</v>
      </c>
      <c r="J637" s="133">
        <v>0.39893008212120262</v>
      </c>
      <c r="K637" s="133">
        <v>1.8676089276460927E-2</v>
      </c>
      <c r="L637" s="133">
        <v>4.215913693369953</v>
      </c>
      <c r="M637" s="45">
        <v>5415.3025726882097</v>
      </c>
    </row>
    <row r="638" spans="1:13" x14ac:dyDescent="0.25">
      <c r="A638" s="811" t="s">
        <v>1999</v>
      </c>
      <c r="B638" s="811">
        <v>15</v>
      </c>
      <c r="C638" s="608">
        <v>39768</v>
      </c>
      <c r="D638" s="811">
        <v>99714</v>
      </c>
      <c r="E638" s="811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1" t="s">
        <v>1999</v>
      </c>
      <c r="B639" s="811">
        <v>15</v>
      </c>
      <c r="C639" s="608">
        <v>39768</v>
      </c>
      <c r="D639" s="811">
        <v>99730</v>
      </c>
      <c r="E639" s="811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1" t="s">
        <v>1999</v>
      </c>
      <c r="B640" s="811">
        <v>15</v>
      </c>
      <c r="C640" s="608">
        <v>39768</v>
      </c>
      <c r="D640" s="811">
        <v>99737</v>
      </c>
      <c r="E640" s="811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1" t="s">
        <v>1999</v>
      </c>
      <c r="B641" s="811">
        <v>15</v>
      </c>
      <c r="C641" s="608">
        <v>39768</v>
      </c>
      <c r="D641" s="811">
        <v>99743</v>
      </c>
      <c r="E641" s="811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1" t="s">
        <v>1999</v>
      </c>
      <c r="B642" s="811">
        <v>15</v>
      </c>
      <c r="C642" s="608">
        <v>39768</v>
      </c>
      <c r="D642" s="811">
        <v>99744</v>
      </c>
      <c r="E642" s="811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1" t="s">
        <v>1999</v>
      </c>
      <c r="B643" s="811">
        <v>15</v>
      </c>
      <c r="C643" s="608">
        <v>39768</v>
      </c>
      <c r="D643" s="811">
        <v>99755</v>
      </c>
      <c r="E643" s="811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1" t="s">
        <v>1999</v>
      </c>
      <c r="B644" s="811">
        <v>15</v>
      </c>
      <c r="C644" s="608">
        <v>39768</v>
      </c>
      <c r="D644" s="811">
        <v>99756</v>
      </c>
      <c r="E644" s="811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1" t="s">
        <v>1999</v>
      </c>
      <c r="B645" s="811">
        <v>15</v>
      </c>
      <c r="C645" s="608">
        <v>39768</v>
      </c>
      <c r="D645" s="811">
        <v>99758</v>
      </c>
      <c r="E645" s="811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1" t="s">
        <v>1999</v>
      </c>
      <c r="B646" s="811">
        <v>15</v>
      </c>
      <c r="C646" s="608">
        <v>39768</v>
      </c>
      <c r="D646" s="811">
        <v>99760</v>
      </c>
      <c r="E646" s="811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1" t="s">
        <v>1999</v>
      </c>
      <c r="B647" s="811">
        <v>15</v>
      </c>
      <c r="C647" s="608">
        <v>39768</v>
      </c>
      <c r="D647" s="811">
        <v>99767</v>
      </c>
      <c r="E647" s="811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1" t="s">
        <v>1999</v>
      </c>
      <c r="B648" s="811">
        <v>15</v>
      </c>
      <c r="C648" s="608">
        <v>39768</v>
      </c>
      <c r="D648" s="811">
        <v>99774</v>
      </c>
      <c r="E648" s="811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1" t="s">
        <v>1999</v>
      </c>
      <c r="B649" s="811">
        <v>15</v>
      </c>
      <c r="C649" s="608">
        <v>39768</v>
      </c>
      <c r="D649" s="811">
        <v>99775</v>
      </c>
      <c r="E649" s="811" t="s">
        <v>1602</v>
      </c>
      <c r="F649" s="133">
        <v>7.8335214885746202E-5</v>
      </c>
      <c r="G649" s="133">
        <v>1.8245357812426216E-3</v>
      </c>
      <c r="H649" s="133">
        <v>1.0135255738484296E-3</v>
      </c>
      <c r="I649" s="133">
        <v>6.6232033059663973E-5</v>
      </c>
      <c r="J649" s="133">
        <v>6.6232033059663973E-5</v>
      </c>
      <c r="K649" s="133">
        <v>8.074816566740832E-5</v>
      </c>
      <c r="L649" s="133">
        <v>1.9319469300618127E-4</v>
      </c>
      <c r="M649" s="45">
        <v>30.012589093876258</v>
      </c>
    </row>
    <row r="650" spans="1:13" x14ac:dyDescent="0.25">
      <c r="A650" s="811" t="s">
        <v>1999</v>
      </c>
      <c r="B650" s="811">
        <v>15</v>
      </c>
      <c r="C650" s="608">
        <v>39768</v>
      </c>
      <c r="D650" s="811">
        <v>99790</v>
      </c>
      <c r="E650" s="811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1" t="s">
        <v>1999</v>
      </c>
      <c r="B651" s="811">
        <v>16</v>
      </c>
      <c r="C651" s="608">
        <v>39769</v>
      </c>
      <c r="D651" s="811">
        <v>99701</v>
      </c>
      <c r="E651" s="811" t="s">
        <v>2031</v>
      </c>
      <c r="F651" s="133">
        <v>0.73172388685104861</v>
      </c>
      <c r="G651" s="133">
        <v>0.66811381332719899</v>
      </c>
      <c r="H651" s="133">
        <v>0.80787450664352412</v>
      </c>
      <c r="I651" s="133">
        <v>0.21819242405582751</v>
      </c>
      <c r="J651" s="133">
        <v>0.21819242405582751</v>
      </c>
      <c r="K651" s="133">
        <v>2.9218000852956453E-2</v>
      </c>
      <c r="L651" s="133">
        <v>2.1642314172027617</v>
      </c>
      <c r="M651" s="45">
        <v>12554.42246649464</v>
      </c>
    </row>
    <row r="652" spans="1:13" x14ac:dyDescent="0.25">
      <c r="A652" s="811" t="s">
        <v>1999</v>
      </c>
      <c r="B652" s="811">
        <v>16</v>
      </c>
      <c r="C652" s="608">
        <v>39769</v>
      </c>
      <c r="D652" s="811">
        <v>99702</v>
      </c>
      <c r="E652" s="811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1" t="s">
        <v>1999</v>
      </c>
      <c r="B653" s="811">
        <v>16</v>
      </c>
      <c r="C653" s="608">
        <v>39769</v>
      </c>
      <c r="D653" s="811">
        <v>99703</v>
      </c>
      <c r="E653" s="811" t="s">
        <v>2033</v>
      </c>
      <c r="F653" s="133">
        <v>1.7919096732073418E-2</v>
      </c>
      <c r="G653" s="133">
        <v>1.239420428823345E-2</v>
      </c>
      <c r="H653" s="133">
        <v>1.8323053928715582E-2</v>
      </c>
      <c r="I653" s="133">
        <v>5.9401954322077901E-3</v>
      </c>
      <c r="J653" s="133">
        <v>5.9401954322077901E-3</v>
      </c>
      <c r="K653" s="133">
        <v>4.9349277219935264E-4</v>
      </c>
      <c r="L653" s="133">
        <v>6.3291048870169328E-2</v>
      </c>
      <c r="M653" s="45">
        <v>242.96115849365464</v>
      </c>
    </row>
    <row r="654" spans="1:13" x14ac:dyDescent="0.25">
      <c r="A654" s="811" t="s">
        <v>1999</v>
      </c>
      <c r="B654" s="811">
        <v>16</v>
      </c>
      <c r="C654" s="608">
        <v>39769</v>
      </c>
      <c r="D654" s="811">
        <v>99705</v>
      </c>
      <c r="E654" s="811" t="s">
        <v>1599</v>
      </c>
      <c r="F654" s="133">
        <v>3.0162453768111623</v>
      </c>
      <c r="G654" s="133">
        <v>0.62444016073763475</v>
      </c>
      <c r="H654" s="133">
        <v>1.0384138791219188</v>
      </c>
      <c r="I654" s="133">
        <v>0.91270054258986244</v>
      </c>
      <c r="J654" s="133">
        <v>0.91270054258986244</v>
      </c>
      <c r="K654" s="133">
        <v>4.2733498910256899E-2</v>
      </c>
      <c r="L654" s="133">
        <v>9.8276015397113596</v>
      </c>
      <c r="M654" s="45">
        <v>12799.902791391443</v>
      </c>
    </row>
    <row r="655" spans="1:13" x14ac:dyDescent="0.25">
      <c r="A655" s="811" t="s">
        <v>1999</v>
      </c>
      <c r="B655" s="811">
        <v>16</v>
      </c>
      <c r="C655" s="608">
        <v>39769</v>
      </c>
      <c r="D655" s="811">
        <v>99709</v>
      </c>
      <c r="E655" s="811" t="s">
        <v>1600</v>
      </c>
      <c r="F655" s="133">
        <v>2.5512084611247992</v>
      </c>
      <c r="G655" s="133">
        <v>0.7183170642853256</v>
      </c>
      <c r="H655" s="133">
        <v>1.1690453960980605</v>
      </c>
      <c r="I655" s="133">
        <v>0.69800566656986973</v>
      </c>
      <c r="J655" s="133">
        <v>0.69800566656986973</v>
      </c>
      <c r="K655" s="133">
        <v>3.9333240681088372E-2</v>
      </c>
      <c r="L655" s="133">
        <v>7.2313157483582895</v>
      </c>
      <c r="M655" s="45">
        <v>14747.624870955071</v>
      </c>
    </row>
    <row r="656" spans="1:13" x14ac:dyDescent="0.25">
      <c r="A656" s="811" t="s">
        <v>1999</v>
      </c>
      <c r="B656" s="811">
        <v>16</v>
      </c>
      <c r="C656" s="608">
        <v>39769</v>
      </c>
      <c r="D656" s="811">
        <v>99712</v>
      </c>
      <c r="E656" s="811" t="s">
        <v>1601</v>
      </c>
      <c r="F656" s="133">
        <v>1.4112891387072839</v>
      </c>
      <c r="G656" s="133">
        <v>0.24801269726313474</v>
      </c>
      <c r="H656" s="133">
        <v>0.4433058353154184</v>
      </c>
      <c r="I656" s="133">
        <v>0.3849343867938273</v>
      </c>
      <c r="J656" s="133">
        <v>0.3849343867938273</v>
      </c>
      <c r="K656" s="133">
        <v>1.809925220897006E-2</v>
      </c>
      <c r="L656" s="133">
        <v>4.0145536062100593</v>
      </c>
      <c r="M656" s="45">
        <v>5167.4033947326488</v>
      </c>
    </row>
    <row r="657" spans="1:13" x14ac:dyDescent="0.25">
      <c r="A657" s="811" t="s">
        <v>1999</v>
      </c>
      <c r="B657" s="811">
        <v>16</v>
      </c>
      <c r="C657" s="608">
        <v>39769</v>
      </c>
      <c r="D657" s="811">
        <v>99714</v>
      </c>
      <c r="E657" s="811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1" t="s">
        <v>1999</v>
      </c>
      <c r="B658" s="811">
        <v>16</v>
      </c>
      <c r="C658" s="608">
        <v>39769</v>
      </c>
      <c r="D658" s="811">
        <v>99730</v>
      </c>
      <c r="E658" s="811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1" t="s">
        <v>1999</v>
      </c>
      <c r="B659" s="811">
        <v>16</v>
      </c>
      <c r="C659" s="608">
        <v>39769</v>
      </c>
      <c r="D659" s="811">
        <v>99737</v>
      </c>
      <c r="E659" s="811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1" t="s">
        <v>1999</v>
      </c>
      <c r="B660" s="811">
        <v>16</v>
      </c>
      <c r="C660" s="608">
        <v>39769</v>
      </c>
      <c r="D660" s="811">
        <v>99743</v>
      </c>
      <c r="E660" s="811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1" t="s">
        <v>1999</v>
      </c>
      <c r="B661" s="811">
        <v>16</v>
      </c>
      <c r="C661" s="608">
        <v>39769</v>
      </c>
      <c r="D661" s="811">
        <v>99744</v>
      </c>
      <c r="E661" s="811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1" t="s">
        <v>1999</v>
      </c>
      <c r="B662" s="811">
        <v>16</v>
      </c>
      <c r="C662" s="608">
        <v>39769</v>
      </c>
      <c r="D662" s="811">
        <v>99755</v>
      </c>
      <c r="E662" s="811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1" t="s">
        <v>1999</v>
      </c>
      <c r="B663" s="811">
        <v>16</v>
      </c>
      <c r="C663" s="608">
        <v>39769</v>
      </c>
      <c r="D663" s="811">
        <v>99756</v>
      </c>
      <c r="E663" s="811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1" t="s">
        <v>1999</v>
      </c>
      <c r="B664" s="811">
        <v>16</v>
      </c>
      <c r="C664" s="608">
        <v>39769</v>
      </c>
      <c r="D664" s="811">
        <v>99758</v>
      </c>
      <c r="E664" s="811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1" t="s">
        <v>1999</v>
      </c>
      <c r="B665" s="811">
        <v>16</v>
      </c>
      <c r="C665" s="608">
        <v>39769</v>
      </c>
      <c r="D665" s="811">
        <v>99760</v>
      </c>
      <c r="E665" s="811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1" t="s">
        <v>1999</v>
      </c>
      <c r="B666" s="811">
        <v>16</v>
      </c>
      <c r="C666" s="608">
        <v>39769</v>
      </c>
      <c r="D666" s="811">
        <v>99767</v>
      </c>
      <c r="E666" s="811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1" t="s">
        <v>1999</v>
      </c>
      <c r="B667" s="811">
        <v>16</v>
      </c>
      <c r="C667" s="608">
        <v>39769</v>
      </c>
      <c r="D667" s="811">
        <v>99774</v>
      </c>
      <c r="E667" s="811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1" t="s">
        <v>1999</v>
      </c>
      <c r="B668" s="811">
        <v>16</v>
      </c>
      <c r="C668" s="608">
        <v>39769</v>
      </c>
      <c r="D668" s="811">
        <v>99775</v>
      </c>
      <c r="E668" s="811" t="s">
        <v>1602</v>
      </c>
      <c r="F668" s="133">
        <v>6.8186287175486584E-5</v>
      </c>
      <c r="G668" s="133">
        <v>1.5683216174492511E-3</v>
      </c>
      <c r="H668" s="133">
        <v>8.3242201558310694E-4</v>
      </c>
      <c r="I668" s="133">
        <v>5.9732775055805183E-5</v>
      </c>
      <c r="J668" s="133">
        <v>5.9732775055805183E-5</v>
      </c>
      <c r="K668" s="133">
        <v>8.0399480475501264E-5</v>
      </c>
      <c r="L668" s="133">
        <v>1.8682000411406304E-4</v>
      </c>
      <c r="M668" s="45">
        <v>26.069737795500508</v>
      </c>
    </row>
    <row r="669" spans="1:13" x14ac:dyDescent="0.25">
      <c r="A669" s="811" t="s">
        <v>1999</v>
      </c>
      <c r="B669" s="811">
        <v>16</v>
      </c>
      <c r="C669" s="608">
        <v>39769</v>
      </c>
      <c r="D669" s="811">
        <v>99790</v>
      </c>
      <c r="E669" s="811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F8"/>
  <sheetViews>
    <sheetView workbookViewId="0">
      <selection activeCell="B5" sqref="B5"/>
    </sheetView>
  </sheetViews>
  <sheetFormatPr defaultRowHeight="15" x14ac:dyDescent="0.25"/>
  <cols>
    <col min="1" max="1" width="16" customWidth="1"/>
    <col min="2" max="6" width="10.7109375" customWidth="1"/>
  </cols>
  <sheetData>
    <row r="1" spans="1:6" ht="15.75" x14ac:dyDescent="0.25">
      <c r="A1" s="831" t="s">
        <v>2046</v>
      </c>
      <c r="B1" s="831"/>
      <c r="C1" s="831"/>
      <c r="D1" s="831"/>
      <c r="E1" s="831"/>
      <c r="F1" s="831"/>
    </row>
    <row r="4" spans="1:6" ht="15.75" thickBot="1" x14ac:dyDescent="0.3">
      <c r="A4" s="85" t="s">
        <v>757</v>
      </c>
      <c r="B4" s="603" t="s">
        <v>2047</v>
      </c>
      <c r="C4" s="355" t="s">
        <v>847</v>
      </c>
      <c r="D4" s="85" t="s">
        <v>2048</v>
      </c>
      <c r="E4" s="603" t="s">
        <v>2049</v>
      </c>
      <c r="F4" s="355" t="s">
        <v>2050</v>
      </c>
    </row>
    <row r="5" spans="1:6" ht="15.75" thickTop="1" x14ac:dyDescent="0.25">
      <c r="A5" s="811" t="s">
        <v>2031</v>
      </c>
      <c r="B5" s="45">
        <v>22532</v>
      </c>
      <c r="C5" s="512">
        <v>20247</v>
      </c>
      <c r="D5" s="45">
        <v>2285</v>
      </c>
      <c r="E5" s="45">
        <v>54595</v>
      </c>
      <c r="F5" s="604">
        <v>0.63884769507462214</v>
      </c>
    </row>
    <row r="6" spans="1:6" x14ac:dyDescent="0.25">
      <c r="A6" s="811" t="s">
        <v>1599</v>
      </c>
      <c r="B6" s="45">
        <v>8265</v>
      </c>
      <c r="C6" s="512">
        <v>7531</v>
      </c>
      <c r="D6" s="45">
        <v>734</v>
      </c>
      <c r="E6" s="45">
        <v>21165</v>
      </c>
      <c r="F6" s="604">
        <v>0.23762344997318019</v>
      </c>
    </row>
    <row r="7" spans="1:6" ht="15.75" thickBot="1" x14ac:dyDescent="0.3">
      <c r="A7" s="6" t="s">
        <v>2051</v>
      </c>
      <c r="B7" s="567">
        <v>4441</v>
      </c>
      <c r="C7" s="605">
        <v>3915</v>
      </c>
      <c r="D7" s="567">
        <v>526</v>
      </c>
      <c r="E7" s="567">
        <v>9268</v>
      </c>
      <c r="F7" s="606">
        <v>0.12352885495219765</v>
      </c>
    </row>
    <row r="8" spans="1:6" ht="15.75" thickTop="1" x14ac:dyDescent="0.25">
      <c r="A8" s="810" t="s">
        <v>2052</v>
      </c>
      <c r="B8" s="87">
        <v>35238</v>
      </c>
      <c r="C8" s="607">
        <v>31693</v>
      </c>
      <c r="D8" s="87">
        <v>3545</v>
      </c>
      <c r="E8" s="87">
        <v>85028</v>
      </c>
      <c r="F8" s="604">
        <v>1</v>
      </c>
    </row>
  </sheetData>
  <mergeCells count="1">
    <mergeCell ref="A1:F1"/>
  </mergeCells>
  <pageMargins left="0.7" right="0.7" top="0.75" bottom="0.75" header="0.3" footer="0.3"/>
  <pageSetup orientation="portrait" verticalDpi="0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6C98A3-31D9-4340-A7BC-E53DC468085B}">
  <dimension ref="A1:Q117"/>
  <sheetViews>
    <sheetView workbookViewId="0">
      <pane ySplit="3" topLeftCell="A4" activePane="bottomLeft" state="frozen"/>
      <selection pane="bottomLeft" activeCell="O11" sqref="O11"/>
    </sheetView>
  </sheetViews>
  <sheetFormatPr defaultRowHeight="15" x14ac:dyDescent="0.25"/>
  <cols>
    <col min="1" max="1" width="36.85546875" customWidth="1"/>
    <col min="2" max="2" width="13.5703125" customWidth="1"/>
    <col min="3" max="3" width="18.7109375" customWidth="1"/>
    <col min="4" max="4" width="20.42578125" customWidth="1"/>
    <col min="5" max="10" width="12.7109375" customWidth="1"/>
    <col min="16" max="17" width="12.42578125" customWidth="1"/>
  </cols>
  <sheetData>
    <row r="1" spans="1:17" ht="18.75" x14ac:dyDescent="0.3">
      <c r="A1" s="828" t="s">
        <v>2053</v>
      </c>
      <c r="B1" s="828"/>
      <c r="C1" s="828"/>
      <c r="D1" s="828"/>
      <c r="E1" s="828"/>
      <c r="F1" s="828"/>
      <c r="G1" s="828"/>
      <c r="H1" s="828"/>
      <c r="I1" s="828"/>
      <c r="J1" s="828"/>
    </row>
    <row r="3" spans="1:17" ht="60.75" customHeight="1" thickBot="1" x14ac:dyDescent="0.3">
      <c r="A3" s="49" t="s">
        <v>2054</v>
      </c>
      <c r="B3" s="49" t="s">
        <v>2055</v>
      </c>
      <c r="C3" s="49" t="s">
        <v>2056</v>
      </c>
      <c r="D3" s="49" t="s">
        <v>2057</v>
      </c>
      <c r="E3" s="10" t="s">
        <v>2058</v>
      </c>
      <c r="F3" s="10" t="s">
        <v>2059</v>
      </c>
      <c r="G3" s="10" t="s">
        <v>2060</v>
      </c>
      <c r="H3" s="10" t="s">
        <v>2061</v>
      </c>
      <c r="I3" s="10" t="s">
        <v>2062</v>
      </c>
      <c r="J3" s="10" t="s">
        <v>2063</v>
      </c>
      <c r="N3" s="10" t="s">
        <v>2064</v>
      </c>
      <c r="O3" s="10" t="s">
        <v>2065</v>
      </c>
      <c r="P3" s="10" t="s">
        <v>2066</v>
      </c>
      <c r="Q3" s="10" t="s">
        <v>2067</v>
      </c>
    </row>
    <row r="4" spans="1:17" ht="15.75" thickTop="1" x14ac:dyDescent="0.25">
      <c r="A4" t="s">
        <v>2068</v>
      </c>
      <c r="C4" t="s">
        <v>2069</v>
      </c>
      <c r="D4" t="s">
        <v>1643</v>
      </c>
      <c r="E4" s="1">
        <v>0.03</v>
      </c>
      <c r="F4" s="1">
        <v>532000</v>
      </c>
      <c r="G4" s="1">
        <v>532000</v>
      </c>
      <c r="H4" s="811">
        <v>88</v>
      </c>
      <c r="I4" s="811" t="s">
        <v>2070</v>
      </c>
      <c r="J4" s="811" t="s">
        <v>1964</v>
      </c>
      <c r="M4" s="1" t="s">
        <v>2071</v>
      </c>
      <c r="N4">
        <f>COUNTIFS($I$4:$I$117,"&gt;0")</f>
        <v>47</v>
      </c>
      <c r="P4" s="13">
        <f>AVERAGEIFS($I$4:$I$117,$I$4:$I$117,"&gt;0")</f>
        <v>3.9234042553191504</v>
      </c>
      <c r="Q4" s="13">
        <f>AVERAGEIFS($E$4:$E$117,$I$4:$I$117,"&gt;0")</f>
        <v>0.18023404255319153</v>
      </c>
    </row>
    <row r="5" spans="1:17" x14ac:dyDescent="0.25">
      <c r="A5" t="s">
        <v>2068</v>
      </c>
      <c r="C5" t="s">
        <v>2072</v>
      </c>
      <c r="D5" t="s">
        <v>1643</v>
      </c>
      <c r="E5" s="1">
        <v>0.02</v>
      </c>
      <c r="F5" s="1">
        <v>840000</v>
      </c>
      <c r="G5" s="1">
        <v>840000</v>
      </c>
      <c r="H5" s="811">
        <v>88</v>
      </c>
      <c r="I5" s="811" t="s">
        <v>2073</v>
      </c>
      <c r="J5" s="811" t="s">
        <v>1964</v>
      </c>
      <c r="M5" s="1" t="s">
        <v>2074</v>
      </c>
      <c r="N5">
        <f>COUNTIFS($I$4:$I$117,"&gt;0",$I$4:$I$117,"&lt;=2.5")</f>
        <v>18</v>
      </c>
      <c r="O5" s="658">
        <f>N5/N$4</f>
        <v>0.38297872340425532</v>
      </c>
      <c r="P5" s="13">
        <f>AVERAGEIFS($I$4:$I$117,$I$4:$I$117,"&lt;=2.5")</f>
        <v>1.4694444444444443</v>
      </c>
      <c r="Q5" s="13">
        <f>AVERAGEIFS($E$4:$E$117,$I$4:$I$117,"&lt;=2.5")</f>
        <v>8.6166666666666697E-2</v>
      </c>
    </row>
    <row r="6" spans="1:17" x14ac:dyDescent="0.25">
      <c r="A6" t="s">
        <v>2068</v>
      </c>
      <c r="C6" t="s">
        <v>2075</v>
      </c>
      <c r="D6" t="s">
        <v>1643</v>
      </c>
      <c r="E6" s="1">
        <v>0.03</v>
      </c>
      <c r="F6" s="1">
        <v>1030000</v>
      </c>
      <c r="G6" s="1">
        <v>1030000</v>
      </c>
      <c r="H6" s="811">
        <v>87</v>
      </c>
      <c r="I6" s="811" t="s">
        <v>2073</v>
      </c>
      <c r="J6" s="811" t="s">
        <v>1964</v>
      </c>
      <c r="M6" s="1" t="s">
        <v>2076</v>
      </c>
      <c r="N6">
        <f>COUNTIFS($I$4:$I$117,"&gt;2.5")</f>
        <v>29</v>
      </c>
      <c r="O6" s="658">
        <f>N6/N$4</f>
        <v>0.61702127659574468</v>
      </c>
      <c r="P6" s="13">
        <f>AVERAGEIFS($I$4:$I$117,$I$4:$I$117,"&gt;2.5")</f>
        <v>5.4465517241379322</v>
      </c>
      <c r="Q6" s="13">
        <f>AVERAGEIFS($E$4:$E$117,$I$4:$I$117,"&gt;2.5")</f>
        <v>0.23862068965517241</v>
      </c>
    </row>
    <row r="7" spans="1:17" x14ac:dyDescent="0.25">
      <c r="A7" t="s">
        <v>2068</v>
      </c>
      <c r="C7" t="s">
        <v>2077</v>
      </c>
      <c r="D7" t="s">
        <v>1643</v>
      </c>
      <c r="E7" s="1">
        <v>0.01</v>
      </c>
      <c r="F7" s="1">
        <v>1650000</v>
      </c>
      <c r="G7" s="1">
        <v>1650000</v>
      </c>
      <c r="H7" s="811">
        <v>89</v>
      </c>
      <c r="I7" s="811" t="s">
        <v>2073</v>
      </c>
      <c r="J7" s="811" t="s">
        <v>1964</v>
      </c>
      <c r="M7" s="1" t="s">
        <v>2078</v>
      </c>
      <c r="N7">
        <f>COUNTA($E$4:$E$117)</f>
        <v>114</v>
      </c>
      <c r="Q7" s="13">
        <f>AVERAGE($E$4:$E$117)</f>
        <v>9.9219298245613971E-2</v>
      </c>
    </row>
    <row r="8" spans="1:17" x14ac:dyDescent="0.25">
      <c r="A8" t="s">
        <v>2079</v>
      </c>
      <c r="B8" t="s">
        <v>2080</v>
      </c>
      <c r="C8" t="s">
        <v>2081</v>
      </c>
      <c r="D8" t="s">
        <v>2082</v>
      </c>
      <c r="E8" s="1">
        <v>0.32</v>
      </c>
      <c r="F8" s="1">
        <v>147632</v>
      </c>
      <c r="G8" s="1"/>
      <c r="H8" s="811">
        <v>53</v>
      </c>
      <c r="I8" s="811">
        <v>5.09</v>
      </c>
      <c r="J8" s="811"/>
    </row>
    <row r="9" spans="1:17" x14ac:dyDescent="0.25">
      <c r="A9" t="s">
        <v>2083</v>
      </c>
      <c r="B9" t="s">
        <v>2084</v>
      </c>
      <c r="C9">
        <v>1450</v>
      </c>
      <c r="D9" t="s">
        <v>2082</v>
      </c>
      <c r="E9" s="1">
        <v>0.18</v>
      </c>
      <c r="F9" s="1">
        <v>214000</v>
      </c>
      <c r="G9" s="1">
        <v>120529</v>
      </c>
      <c r="H9" s="811">
        <v>78</v>
      </c>
      <c r="I9" s="811">
        <v>4.7</v>
      </c>
      <c r="J9" s="811"/>
      <c r="O9" s="365" t="s">
        <v>2085</v>
      </c>
    </row>
    <row r="10" spans="1:17" x14ac:dyDescent="0.25">
      <c r="A10" t="s">
        <v>2083</v>
      </c>
      <c r="B10" t="s">
        <v>2086</v>
      </c>
      <c r="C10" t="s">
        <v>2087</v>
      </c>
      <c r="D10" t="s">
        <v>2082</v>
      </c>
      <c r="E10" s="1">
        <v>0.18</v>
      </c>
      <c r="F10" s="1">
        <v>245000</v>
      </c>
      <c r="G10" s="1">
        <v>244174</v>
      </c>
      <c r="H10" s="811">
        <v>69</v>
      </c>
      <c r="I10" s="811">
        <v>3.81</v>
      </c>
      <c r="J10" s="811"/>
      <c r="N10" s="1" t="s">
        <v>2088</v>
      </c>
      <c r="O10" s="658">
        <f>O5*Q4/Q7</f>
        <v>0.69568929383211842</v>
      </c>
    </row>
    <row r="11" spans="1:17" x14ac:dyDescent="0.25">
      <c r="A11" t="s">
        <v>2083</v>
      </c>
      <c r="B11" t="s">
        <v>2089</v>
      </c>
      <c r="C11" t="s">
        <v>2090</v>
      </c>
      <c r="D11" t="s">
        <v>1643</v>
      </c>
      <c r="E11" s="1">
        <v>0.04</v>
      </c>
      <c r="F11" s="1">
        <v>165215</v>
      </c>
      <c r="G11" s="1">
        <v>165215</v>
      </c>
      <c r="H11" s="811">
        <v>82</v>
      </c>
      <c r="I11" s="811">
        <v>0.8</v>
      </c>
      <c r="J11" s="811"/>
      <c r="N11" s="1" t="s">
        <v>2091</v>
      </c>
      <c r="O11" s="264">
        <f>1-O10</f>
        <v>0.30431070616788158</v>
      </c>
    </row>
    <row r="12" spans="1:17" x14ac:dyDescent="0.25">
      <c r="A12" t="s">
        <v>2083</v>
      </c>
      <c r="B12" t="s">
        <v>2092</v>
      </c>
      <c r="C12">
        <v>350</v>
      </c>
      <c r="D12" t="s">
        <v>2082</v>
      </c>
      <c r="E12" s="1">
        <v>0.18</v>
      </c>
      <c r="F12" s="1">
        <v>177802</v>
      </c>
      <c r="G12" s="1">
        <v>67702</v>
      </c>
      <c r="H12" s="811">
        <v>79</v>
      </c>
      <c r="I12" s="811">
        <v>3.6</v>
      </c>
      <c r="J12" s="811"/>
    </row>
    <row r="13" spans="1:17" x14ac:dyDescent="0.25">
      <c r="A13" t="s">
        <v>2083</v>
      </c>
      <c r="B13" t="s">
        <v>2092</v>
      </c>
      <c r="C13">
        <v>550</v>
      </c>
      <c r="D13" t="s">
        <v>2082</v>
      </c>
      <c r="E13" s="1">
        <v>0.31</v>
      </c>
      <c r="F13" s="1">
        <v>162170</v>
      </c>
      <c r="G13" s="1">
        <v>81168</v>
      </c>
      <c r="H13" s="811">
        <v>70</v>
      </c>
      <c r="I13" s="811">
        <v>5.2</v>
      </c>
      <c r="J13" s="811"/>
    </row>
    <row r="14" spans="1:17" x14ac:dyDescent="0.25">
      <c r="A14" t="s">
        <v>2083</v>
      </c>
      <c r="B14" t="s">
        <v>2092</v>
      </c>
      <c r="C14">
        <v>750</v>
      </c>
      <c r="D14" t="s">
        <v>2082</v>
      </c>
      <c r="E14" s="1">
        <v>0.18</v>
      </c>
      <c r="F14" s="1">
        <v>240362</v>
      </c>
      <c r="G14" s="1">
        <v>186669</v>
      </c>
      <c r="H14" s="811">
        <v>72.3</v>
      </c>
      <c r="I14" s="811">
        <v>4.5999999999999996</v>
      </c>
      <c r="J14" s="811"/>
    </row>
    <row r="15" spans="1:17" x14ac:dyDescent="0.25">
      <c r="A15" t="s">
        <v>2093</v>
      </c>
      <c r="B15" t="s">
        <v>2094</v>
      </c>
      <c r="C15" t="s">
        <v>2095</v>
      </c>
      <c r="D15" t="s">
        <v>2082</v>
      </c>
      <c r="E15" s="1">
        <v>7.0999999999999994E-2</v>
      </c>
      <c r="F15" s="1">
        <v>200000</v>
      </c>
      <c r="G15" s="1">
        <v>105050</v>
      </c>
      <c r="H15" s="811">
        <v>74</v>
      </c>
      <c r="I15" s="811">
        <v>1.69</v>
      </c>
      <c r="J15" s="811"/>
    </row>
    <row r="16" spans="1:17" x14ac:dyDescent="0.25">
      <c r="A16" t="s">
        <v>2093</v>
      </c>
      <c r="B16" t="s">
        <v>2094</v>
      </c>
      <c r="C16" t="s">
        <v>2096</v>
      </c>
      <c r="D16" t="s">
        <v>2082</v>
      </c>
      <c r="E16" s="1">
        <v>7.0000000000000007E-2</v>
      </c>
      <c r="F16" s="1">
        <v>200000</v>
      </c>
      <c r="G16" s="1">
        <v>105050</v>
      </c>
      <c r="H16" s="811">
        <v>74</v>
      </c>
      <c r="I16" s="811">
        <v>1.69</v>
      </c>
      <c r="J16" s="811"/>
    </row>
    <row r="17" spans="1:10" x14ac:dyDescent="0.25">
      <c r="A17" t="s">
        <v>2093</v>
      </c>
      <c r="B17" t="s">
        <v>2094</v>
      </c>
      <c r="C17" t="s">
        <v>2097</v>
      </c>
      <c r="D17" t="s">
        <v>2082</v>
      </c>
      <c r="E17" s="1">
        <v>0.14000000000000001</v>
      </c>
      <c r="F17" s="1">
        <v>177000</v>
      </c>
      <c r="G17" s="1">
        <v>87179</v>
      </c>
      <c r="H17" s="811">
        <v>65</v>
      </c>
      <c r="I17" s="811">
        <v>2.88</v>
      </c>
      <c r="J17" s="811"/>
    </row>
    <row r="18" spans="1:10" x14ac:dyDescent="0.25">
      <c r="A18" t="s">
        <v>2093</v>
      </c>
      <c r="B18" t="s">
        <v>2094</v>
      </c>
      <c r="C18" t="s">
        <v>2098</v>
      </c>
      <c r="D18" t="s">
        <v>2082</v>
      </c>
      <c r="E18" s="1">
        <v>0.14000000000000001</v>
      </c>
      <c r="F18" s="1">
        <v>177000</v>
      </c>
      <c r="G18" s="1">
        <v>87179</v>
      </c>
      <c r="H18" s="811">
        <v>65</v>
      </c>
      <c r="I18" s="811">
        <v>2.88</v>
      </c>
      <c r="J18" s="811"/>
    </row>
    <row r="19" spans="1:10" x14ac:dyDescent="0.25">
      <c r="A19" t="s">
        <v>2099</v>
      </c>
      <c r="B19" t="s">
        <v>2100</v>
      </c>
      <c r="C19">
        <v>400</v>
      </c>
      <c r="D19" t="s">
        <v>2082</v>
      </c>
      <c r="E19" s="1">
        <v>0.3</v>
      </c>
      <c r="F19" s="1">
        <v>70770</v>
      </c>
      <c r="G19" s="1">
        <v>45786</v>
      </c>
      <c r="H19" s="811">
        <v>47</v>
      </c>
      <c r="I19" s="811">
        <v>5.0999999999999996</v>
      </c>
      <c r="J19" s="811"/>
    </row>
    <row r="20" spans="1:10" x14ac:dyDescent="0.25">
      <c r="A20" t="s">
        <v>2101</v>
      </c>
      <c r="B20" t="s">
        <v>2102</v>
      </c>
      <c r="C20" t="s">
        <v>2103</v>
      </c>
      <c r="D20" t="s">
        <v>2082</v>
      </c>
      <c r="E20" s="1">
        <v>0.16</v>
      </c>
      <c r="F20" s="1">
        <v>171638</v>
      </c>
      <c r="G20" s="1"/>
      <c r="H20" s="811">
        <v>60</v>
      </c>
      <c r="I20" s="811" t="s">
        <v>2073</v>
      </c>
      <c r="J20" s="811" t="s">
        <v>2104</v>
      </c>
    </row>
    <row r="21" spans="1:10" x14ac:dyDescent="0.25">
      <c r="A21" t="s">
        <v>2105</v>
      </c>
      <c r="C21" t="s">
        <v>2106</v>
      </c>
      <c r="D21" t="s">
        <v>2107</v>
      </c>
      <c r="E21" s="1">
        <v>0.02</v>
      </c>
      <c r="F21" s="1">
        <v>68000</v>
      </c>
      <c r="G21" s="1">
        <v>68000</v>
      </c>
      <c r="H21" s="811">
        <v>85</v>
      </c>
      <c r="I21" s="811" t="s">
        <v>2073</v>
      </c>
      <c r="J21" s="811" t="s">
        <v>1964</v>
      </c>
    </row>
    <row r="22" spans="1:10" x14ac:dyDescent="0.25">
      <c r="A22" t="s">
        <v>2105</v>
      </c>
      <c r="C22" t="s">
        <v>2108</v>
      </c>
      <c r="D22" t="s">
        <v>2107</v>
      </c>
      <c r="E22" s="1">
        <v>0.02</v>
      </c>
      <c r="F22" s="1">
        <v>85000</v>
      </c>
      <c r="G22" s="1">
        <v>85000</v>
      </c>
      <c r="H22" s="811">
        <v>86</v>
      </c>
      <c r="I22" s="811" t="s">
        <v>2073</v>
      </c>
      <c r="J22" s="811" t="s">
        <v>1964</v>
      </c>
    </row>
    <row r="23" spans="1:10" x14ac:dyDescent="0.25">
      <c r="A23" t="s">
        <v>2105</v>
      </c>
      <c r="C23" t="s">
        <v>2109</v>
      </c>
      <c r="D23" t="s">
        <v>2107</v>
      </c>
      <c r="E23" s="1">
        <v>0.02</v>
      </c>
      <c r="F23" s="1">
        <v>120000</v>
      </c>
      <c r="G23" s="1">
        <v>120000</v>
      </c>
      <c r="H23" s="811">
        <v>85</v>
      </c>
      <c r="I23" s="811" t="s">
        <v>2073</v>
      </c>
      <c r="J23" s="811" t="s">
        <v>1964</v>
      </c>
    </row>
    <row r="24" spans="1:10" x14ac:dyDescent="0.25">
      <c r="A24" t="s">
        <v>2110</v>
      </c>
      <c r="B24" t="s">
        <v>2111</v>
      </c>
      <c r="C24" t="s">
        <v>2112</v>
      </c>
      <c r="D24" t="s">
        <v>2082</v>
      </c>
      <c r="E24" s="1">
        <v>0.2</v>
      </c>
      <c r="F24" s="1">
        <v>350367</v>
      </c>
      <c r="G24" s="1"/>
      <c r="H24" s="811">
        <v>61</v>
      </c>
      <c r="I24" s="811">
        <v>7.55</v>
      </c>
      <c r="J24" s="811"/>
    </row>
    <row r="25" spans="1:10" x14ac:dyDescent="0.25">
      <c r="A25" t="s">
        <v>2113</v>
      </c>
      <c r="C25" t="s">
        <v>2114</v>
      </c>
      <c r="D25" t="s">
        <v>1643</v>
      </c>
      <c r="E25" s="1">
        <v>0.01</v>
      </c>
      <c r="F25" s="1">
        <v>47800</v>
      </c>
      <c r="G25" s="1">
        <v>47800</v>
      </c>
      <c r="H25" s="811">
        <v>88</v>
      </c>
      <c r="I25" s="811" t="s">
        <v>2073</v>
      </c>
      <c r="J25" s="811" t="s">
        <v>1964</v>
      </c>
    </row>
    <row r="26" spans="1:10" x14ac:dyDescent="0.25">
      <c r="A26" t="s">
        <v>2113</v>
      </c>
      <c r="C26" t="s">
        <v>2115</v>
      </c>
      <c r="D26" t="s">
        <v>1643</v>
      </c>
      <c r="E26" s="1">
        <v>0.02</v>
      </c>
      <c r="F26" s="1">
        <v>94200</v>
      </c>
      <c r="G26" s="1">
        <v>94200</v>
      </c>
      <c r="H26" s="811">
        <v>85</v>
      </c>
      <c r="I26" s="811" t="s">
        <v>2073</v>
      </c>
      <c r="J26" s="811" t="s">
        <v>1964</v>
      </c>
    </row>
    <row r="27" spans="1:10" x14ac:dyDescent="0.25">
      <c r="A27" t="s">
        <v>2113</v>
      </c>
      <c r="C27" t="s">
        <v>2116</v>
      </c>
      <c r="D27" t="s">
        <v>1643</v>
      </c>
      <c r="E27" s="1">
        <v>0.01</v>
      </c>
      <c r="F27" s="1">
        <v>163000</v>
      </c>
      <c r="G27" s="1">
        <v>163000</v>
      </c>
      <c r="H27" s="811">
        <v>90</v>
      </c>
      <c r="I27" s="811" t="s">
        <v>2073</v>
      </c>
      <c r="J27" s="811" t="s">
        <v>1964</v>
      </c>
    </row>
    <row r="28" spans="1:10" x14ac:dyDescent="0.25">
      <c r="A28" t="s">
        <v>2113</v>
      </c>
      <c r="C28" t="s">
        <v>2117</v>
      </c>
      <c r="D28" t="s">
        <v>1643</v>
      </c>
      <c r="E28" s="1">
        <v>0.02</v>
      </c>
      <c r="F28" s="1">
        <v>360000</v>
      </c>
      <c r="G28" s="1">
        <v>360000</v>
      </c>
      <c r="H28" s="811">
        <v>88</v>
      </c>
      <c r="I28" s="811" t="s">
        <v>2073</v>
      </c>
      <c r="J28" s="811" t="s">
        <v>1964</v>
      </c>
    </row>
    <row r="29" spans="1:10" x14ac:dyDescent="0.25">
      <c r="A29" t="s">
        <v>2113</v>
      </c>
      <c r="C29" t="s">
        <v>2118</v>
      </c>
      <c r="D29" t="s">
        <v>1643</v>
      </c>
      <c r="E29" s="1">
        <v>0.02</v>
      </c>
      <c r="F29" s="1">
        <v>699000</v>
      </c>
      <c r="G29" s="1">
        <v>699000</v>
      </c>
      <c r="H29" s="811">
        <v>86</v>
      </c>
      <c r="I29" s="811" t="s">
        <v>2073</v>
      </c>
      <c r="J29" s="811" t="s">
        <v>1964</v>
      </c>
    </row>
    <row r="30" spans="1:10" x14ac:dyDescent="0.25">
      <c r="A30" t="s">
        <v>2119</v>
      </c>
      <c r="C30" t="s">
        <v>2120</v>
      </c>
      <c r="D30" t="s">
        <v>1643</v>
      </c>
      <c r="E30" s="1">
        <v>0.04</v>
      </c>
      <c r="F30" s="1">
        <v>35800</v>
      </c>
      <c r="G30" s="1">
        <v>35800</v>
      </c>
      <c r="H30" s="811">
        <v>88</v>
      </c>
      <c r="I30" s="811" t="s">
        <v>2073</v>
      </c>
      <c r="J30" s="811" t="s">
        <v>1964</v>
      </c>
    </row>
    <row r="31" spans="1:10" x14ac:dyDescent="0.25">
      <c r="A31" t="s">
        <v>2119</v>
      </c>
      <c r="C31" t="s">
        <v>2121</v>
      </c>
      <c r="D31" t="s">
        <v>1643</v>
      </c>
      <c r="E31" s="1">
        <v>0.03</v>
      </c>
      <c r="F31" s="1">
        <v>50800</v>
      </c>
      <c r="G31" s="1">
        <v>50800</v>
      </c>
      <c r="H31" s="811">
        <v>87</v>
      </c>
      <c r="I31" s="811" t="s">
        <v>2073</v>
      </c>
      <c r="J31" s="811" t="s">
        <v>1964</v>
      </c>
    </row>
    <row r="32" spans="1:10" x14ac:dyDescent="0.25">
      <c r="A32" t="s">
        <v>2119</v>
      </c>
      <c r="C32" t="s">
        <v>2122</v>
      </c>
      <c r="D32" t="s">
        <v>1643</v>
      </c>
      <c r="E32" s="1">
        <v>0.03</v>
      </c>
      <c r="F32" s="1">
        <v>68200</v>
      </c>
      <c r="G32" s="1">
        <v>68200</v>
      </c>
      <c r="H32" s="811">
        <v>87</v>
      </c>
      <c r="I32" s="811" t="s">
        <v>2073</v>
      </c>
      <c r="J32" s="811" t="s">
        <v>1964</v>
      </c>
    </row>
    <row r="33" spans="1:10" x14ac:dyDescent="0.25">
      <c r="A33" t="s">
        <v>2119</v>
      </c>
      <c r="C33" t="s">
        <v>2123</v>
      </c>
      <c r="D33" t="s">
        <v>1643</v>
      </c>
      <c r="E33" s="1">
        <v>0.03</v>
      </c>
      <c r="F33" s="1">
        <v>85300</v>
      </c>
      <c r="G33" s="1">
        <v>85300</v>
      </c>
      <c r="H33" s="811">
        <v>87</v>
      </c>
      <c r="I33" s="811" t="s">
        <v>2073</v>
      </c>
      <c r="J33" s="811" t="s">
        <v>1964</v>
      </c>
    </row>
    <row r="34" spans="1:10" x14ac:dyDescent="0.25">
      <c r="A34" t="s">
        <v>2119</v>
      </c>
      <c r="C34" t="s">
        <v>2124</v>
      </c>
      <c r="D34" t="s">
        <v>1643</v>
      </c>
      <c r="E34" s="1">
        <v>0.03</v>
      </c>
      <c r="F34" s="1">
        <v>109000</v>
      </c>
      <c r="G34" s="1">
        <v>109000</v>
      </c>
      <c r="H34" s="811">
        <v>87</v>
      </c>
      <c r="I34" s="811" t="s">
        <v>2073</v>
      </c>
      <c r="J34" s="811" t="s">
        <v>1964</v>
      </c>
    </row>
    <row r="35" spans="1:10" x14ac:dyDescent="0.25">
      <c r="A35" t="s">
        <v>2119</v>
      </c>
      <c r="C35" t="s">
        <v>2125</v>
      </c>
      <c r="D35" t="s">
        <v>1643</v>
      </c>
      <c r="E35" s="1">
        <v>0.02</v>
      </c>
      <c r="F35" s="1">
        <v>130000</v>
      </c>
      <c r="G35" s="1">
        <v>130000</v>
      </c>
      <c r="H35" s="811">
        <v>86</v>
      </c>
      <c r="I35" s="811" t="s">
        <v>2073</v>
      </c>
      <c r="J35" s="811" t="s">
        <v>1964</v>
      </c>
    </row>
    <row r="36" spans="1:10" x14ac:dyDescent="0.25">
      <c r="A36" t="s">
        <v>2119</v>
      </c>
      <c r="C36" t="s">
        <v>2126</v>
      </c>
      <c r="D36" t="s">
        <v>1643</v>
      </c>
      <c r="E36" s="1">
        <v>0.03</v>
      </c>
      <c r="F36" s="1">
        <v>164000</v>
      </c>
      <c r="G36" s="1">
        <v>164000</v>
      </c>
      <c r="H36" s="811">
        <v>86</v>
      </c>
      <c r="I36" s="811" t="s">
        <v>2073</v>
      </c>
      <c r="J36" s="811" t="s">
        <v>1964</v>
      </c>
    </row>
    <row r="37" spans="1:10" x14ac:dyDescent="0.25">
      <c r="A37" t="s">
        <v>2119</v>
      </c>
      <c r="C37" t="s">
        <v>2127</v>
      </c>
      <c r="D37" t="s">
        <v>1643</v>
      </c>
      <c r="E37" s="1">
        <v>0.03</v>
      </c>
      <c r="F37" s="1">
        <v>200000</v>
      </c>
      <c r="G37" s="1">
        <v>200000</v>
      </c>
      <c r="H37" s="811">
        <v>86</v>
      </c>
      <c r="I37" s="811" t="s">
        <v>2073</v>
      </c>
      <c r="J37" s="811" t="s">
        <v>1964</v>
      </c>
    </row>
    <row r="38" spans="1:10" x14ac:dyDescent="0.25">
      <c r="A38" t="s">
        <v>2119</v>
      </c>
      <c r="C38" t="s">
        <v>2128</v>
      </c>
      <c r="D38" t="s">
        <v>1643</v>
      </c>
      <c r="E38" s="1">
        <v>0.03</v>
      </c>
      <c r="F38" s="1">
        <v>273000</v>
      </c>
      <c r="G38" s="1">
        <v>273000</v>
      </c>
      <c r="H38" s="811">
        <v>87</v>
      </c>
      <c r="I38" s="811" t="s">
        <v>2073</v>
      </c>
      <c r="J38" s="811" t="s">
        <v>1964</v>
      </c>
    </row>
    <row r="39" spans="1:10" x14ac:dyDescent="0.25">
      <c r="A39" t="s">
        <v>2119</v>
      </c>
      <c r="C39" t="s">
        <v>2129</v>
      </c>
      <c r="D39" t="s">
        <v>1643</v>
      </c>
      <c r="E39" s="1">
        <v>0.03</v>
      </c>
      <c r="F39" s="1">
        <v>341000</v>
      </c>
      <c r="G39" s="1">
        <v>341000</v>
      </c>
      <c r="H39" s="811">
        <v>88</v>
      </c>
      <c r="I39" s="811" t="s">
        <v>2073</v>
      </c>
      <c r="J39" s="811" t="s">
        <v>1964</v>
      </c>
    </row>
    <row r="40" spans="1:10" x14ac:dyDescent="0.25">
      <c r="A40" t="s">
        <v>2119</v>
      </c>
      <c r="C40" t="s">
        <v>2130</v>
      </c>
      <c r="D40" t="s">
        <v>1643</v>
      </c>
      <c r="E40" s="1">
        <v>0.02</v>
      </c>
      <c r="F40" s="1">
        <v>444000</v>
      </c>
      <c r="G40" s="1">
        <v>444000</v>
      </c>
      <c r="H40" s="811">
        <v>85</v>
      </c>
      <c r="I40" s="811" t="s">
        <v>2073</v>
      </c>
      <c r="J40" s="811" t="s">
        <v>1964</v>
      </c>
    </row>
    <row r="41" spans="1:10" x14ac:dyDescent="0.25">
      <c r="A41" t="s">
        <v>2119</v>
      </c>
      <c r="C41" t="s">
        <v>2131</v>
      </c>
      <c r="D41" t="s">
        <v>2082</v>
      </c>
      <c r="E41" s="1">
        <v>0.12</v>
      </c>
      <c r="F41" s="1">
        <v>83097</v>
      </c>
      <c r="G41" s="1">
        <v>83097</v>
      </c>
      <c r="H41" s="811">
        <v>73</v>
      </c>
      <c r="I41" s="811" t="s">
        <v>2073</v>
      </c>
      <c r="J41" s="811" t="s">
        <v>1964</v>
      </c>
    </row>
    <row r="42" spans="1:10" x14ac:dyDescent="0.25">
      <c r="A42" t="s">
        <v>2119</v>
      </c>
      <c r="C42" t="s">
        <v>2132</v>
      </c>
      <c r="D42" t="s">
        <v>1643</v>
      </c>
      <c r="E42" s="1">
        <v>0.02</v>
      </c>
      <c r="F42" s="1">
        <v>512000</v>
      </c>
      <c r="G42" s="1">
        <v>512000</v>
      </c>
      <c r="H42" s="811">
        <v>85</v>
      </c>
      <c r="I42" s="811" t="s">
        <v>2073</v>
      </c>
      <c r="J42" s="811" t="s">
        <v>1964</v>
      </c>
    </row>
    <row r="43" spans="1:10" x14ac:dyDescent="0.25">
      <c r="A43" t="s">
        <v>2133</v>
      </c>
      <c r="B43" t="s">
        <v>2134</v>
      </c>
      <c r="C43" t="s">
        <v>2135</v>
      </c>
      <c r="D43" t="s">
        <v>2082</v>
      </c>
      <c r="E43" s="1">
        <v>0.24</v>
      </c>
      <c r="F43" s="1">
        <v>296192</v>
      </c>
      <c r="G43" s="1">
        <v>116597</v>
      </c>
      <c r="H43" s="811">
        <v>61</v>
      </c>
      <c r="I43" s="811">
        <v>8</v>
      </c>
      <c r="J43" s="811"/>
    </row>
    <row r="44" spans="1:10" x14ac:dyDescent="0.25">
      <c r="A44" t="s">
        <v>2133</v>
      </c>
      <c r="B44" t="s">
        <v>2134</v>
      </c>
      <c r="C44" t="s">
        <v>2136</v>
      </c>
      <c r="D44" t="s">
        <v>2082</v>
      </c>
      <c r="E44" s="1">
        <v>0.13</v>
      </c>
      <c r="F44" s="1">
        <v>184508</v>
      </c>
      <c r="G44" s="1">
        <v>184508</v>
      </c>
      <c r="H44" s="811">
        <v>60</v>
      </c>
      <c r="I44" s="811">
        <v>2.46</v>
      </c>
      <c r="J44" s="811"/>
    </row>
    <row r="45" spans="1:10" x14ac:dyDescent="0.25">
      <c r="A45" t="s">
        <v>2133</v>
      </c>
      <c r="B45" t="s">
        <v>2134</v>
      </c>
      <c r="C45" t="s">
        <v>2137</v>
      </c>
      <c r="D45" t="s">
        <v>2082</v>
      </c>
      <c r="E45" s="1">
        <v>0.28999999999999998</v>
      </c>
      <c r="F45" s="1">
        <v>189599</v>
      </c>
      <c r="G45" s="1">
        <v>60612</v>
      </c>
      <c r="H45" s="811">
        <v>54</v>
      </c>
      <c r="I45" s="811">
        <v>6.2</v>
      </c>
      <c r="J45" s="811"/>
    </row>
    <row r="46" spans="1:10" x14ac:dyDescent="0.25">
      <c r="A46" t="s">
        <v>2138</v>
      </c>
      <c r="B46" t="s">
        <v>2139</v>
      </c>
      <c r="C46">
        <v>125</v>
      </c>
      <c r="D46" t="s">
        <v>2082</v>
      </c>
      <c r="E46" s="1">
        <v>0.3</v>
      </c>
      <c r="F46" s="1">
        <v>119457</v>
      </c>
      <c r="G46" s="1">
        <v>60261</v>
      </c>
      <c r="H46" s="811">
        <v>61</v>
      </c>
      <c r="I46" s="811">
        <v>4.0999999999999996</v>
      </c>
      <c r="J46" s="811"/>
    </row>
    <row r="47" spans="1:10" x14ac:dyDescent="0.25">
      <c r="A47" t="s">
        <v>2138</v>
      </c>
      <c r="B47" t="s">
        <v>2139</v>
      </c>
      <c r="C47">
        <v>165</v>
      </c>
      <c r="D47" t="s">
        <v>2082</v>
      </c>
      <c r="E47" s="1">
        <v>0.31</v>
      </c>
      <c r="F47" s="1">
        <v>150000</v>
      </c>
      <c r="G47" s="1">
        <v>73573</v>
      </c>
      <c r="H47" s="811">
        <v>57</v>
      </c>
      <c r="I47" s="811">
        <v>3.9</v>
      </c>
      <c r="J47" s="811"/>
    </row>
    <row r="48" spans="1:10" x14ac:dyDescent="0.25">
      <c r="A48" t="s">
        <v>2140</v>
      </c>
      <c r="B48" t="s">
        <v>2141</v>
      </c>
      <c r="C48" t="s">
        <v>2142</v>
      </c>
      <c r="D48" t="s">
        <v>2082</v>
      </c>
      <c r="E48" s="1">
        <v>0.14000000000000001</v>
      </c>
      <c r="F48" s="1">
        <v>144870</v>
      </c>
      <c r="G48" s="1">
        <v>76887</v>
      </c>
      <c r="H48" s="811">
        <v>64</v>
      </c>
      <c r="I48" s="811">
        <v>2.2000000000000002</v>
      </c>
      <c r="J48" s="811"/>
    </row>
    <row r="49" spans="1:10" x14ac:dyDescent="0.25">
      <c r="A49" t="s">
        <v>2140</v>
      </c>
      <c r="B49" t="s">
        <v>2141</v>
      </c>
      <c r="C49" t="s">
        <v>2143</v>
      </c>
      <c r="D49" t="s">
        <v>2082</v>
      </c>
      <c r="E49" s="1">
        <v>0.18</v>
      </c>
      <c r="F49" s="1">
        <v>176116</v>
      </c>
      <c r="G49" s="1">
        <v>73234</v>
      </c>
      <c r="H49" s="811">
        <v>70</v>
      </c>
      <c r="I49" s="811">
        <v>3.7</v>
      </c>
      <c r="J49" s="811"/>
    </row>
    <row r="50" spans="1:10" x14ac:dyDescent="0.25">
      <c r="A50" t="s">
        <v>2140</v>
      </c>
      <c r="B50" t="s">
        <v>2141</v>
      </c>
      <c r="C50" t="s">
        <v>2144</v>
      </c>
      <c r="D50" t="s">
        <v>2082</v>
      </c>
      <c r="E50" s="1">
        <v>0.17</v>
      </c>
      <c r="F50" s="1">
        <v>242090</v>
      </c>
      <c r="G50" s="1">
        <v>104865</v>
      </c>
      <c r="H50" s="811">
        <v>67</v>
      </c>
      <c r="I50" s="811">
        <v>4.9000000000000004</v>
      </c>
      <c r="J50" s="811"/>
    </row>
    <row r="51" spans="1:10" x14ac:dyDescent="0.25">
      <c r="A51" t="s">
        <v>2145</v>
      </c>
      <c r="C51" t="s">
        <v>2146</v>
      </c>
      <c r="D51" t="s">
        <v>2082</v>
      </c>
      <c r="E51" s="1">
        <v>0.28000000000000003</v>
      </c>
      <c r="F51" s="1">
        <v>400000</v>
      </c>
      <c r="G51" s="1">
        <v>160599</v>
      </c>
      <c r="H51" s="811">
        <v>76</v>
      </c>
      <c r="I51" s="811">
        <v>10.7</v>
      </c>
      <c r="J51" s="811"/>
    </row>
    <row r="52" spans="1:10" x14ac:dyDescent="0.25">
      <c r="A52" t="s">
        <v>2145</v>
      </c>
      <c r="B52" t="s">
        <v>2147</v>
      </c>
      <c r="C52" t="s">
        <v>2148</v>
      </c>
      <c r="D52" t="s">
        <v>2082</v>
      </c>
      <c r="E52" s="1">
        <v>0.3</v>
      </c>
      <c r="F52" s="1">
        <v>184459</v>
      </c>
      <c r="G52" s="1">
        <v>54019</v>
      </c>
      <c r="H52" s="811">
        <v>62</v>
      </c>
      <c r="I52" s="811">
        <v>8.1</v>
      </c>
      <c r="J52" s="811"/>
    </row>
    <row r="53" spans="1:10" x14ac:dyDescent="0.25">
      <c r="A53" t="s">
        <v>2145</v>
      </c>
      <c r="C53" t="s">
        <v>2149</v>
      </c>
      <c r="D53" t="s">
        <v>2082</v>
      </c>
      <c r="E53" s="1">
        <v>0.31</v>
      </c>
      <c r="F53" s="1">
        <v>255582</v>
      </c>
      <c r="G53" s="1">
        <v>89753</v>
      </c>
      <c r="H53" s="811">
        <v>58</v>
      </c>
      <c r="I53" s="811">
        <v>9.1999999999999993</v>
      </c>
      <c r="J53" s="811"/>
    </row>
    <row r="54" spans="1:10" x14ac:dyDescent="0.25">
      <c r="A54" t="s">
        <v>2150</v>
      </c>
      <c r="B54" t="s">
        <v>2151</v>
      </c>
      <c r="C54" t="s">
        <v>2151</v>
      </c>
      <c r="D54" t="s">
        <v>2082</v>
      </c>
      <c r="E54" s="1">
        <v>0.32</v>
      </c>
      <c r="F54" s="1">
        <v>180000</v>
      </c>
      <c r="G54" s="1">
        <v>162793</v>
      </c>
      <c r="H54" s="811">
        <v>69</v>
      </c>
      <c r="I54" s="811" t="s">
        <v>2073</v>
      </c>
      <c r="J54" s="811"/>
    </row>
    <row r="55" spans="1:10" x14ac:dyDescent="0.25">
      <c r="A55" t="s">
        <v>2152</v>
      </c>
      <c r="C55" t="s">
        <v>2153</v>
      </c>
      <c r="D55" t="s">
        <v>1643</v>
      </c>
      <c r="E55" s="1">
        <v>0.04</v>
      </c>
      <c r="F55" s="1">
        <v>142000</v>
      </c>
      <c r="G55" s="1">
        <v>142000</v>
      </c>
      <c r="H55" s="811">
        <v>86</v>
      </c>
      <c r="I55" s="811" t="s">
        <v>2073</v>
      </c>
      <c r="J55" s="811" t="s">
        <v>1964</v>
      </c>
    </row>
    <row r="56" spans="1:10" x14ac:dyDescent="0.25">
      <c r="A56" t="s">
        <v>2154</v>
      </c>
      <c r="B56" t="s">
        <v>2155</v>
      </c>
      <c r="C56" t="s">
        <v>2156</v>
      </c>
      <c r="D56" t="s">
        <v>2082</v>
      </c>
      <c r="E56" s="1">
        <v>0.32</v>
      </c>
      <c r="F56" s="1">
        <v>115000</v>
      </c>
      <c r="G56" s="1"/>
      <c r="H56" s="811">
        <v>60</v>
      </c>
      <c r="I56" s="811" t="s">
        <v>2073</v>
      </c>
      <c r="J56" s="811" t="s">
        <v>2104</v>
      </c>
    </row>
    <row r="57" spans="1:10" x14ac:dyDescent="0.25">
      <c r="A57" t="s">
        <v>2157</v>
      </c>
      <c r="B57" t="s">
        <v>2158</v>
      </c>
      <c r="C57" t="s">
        <v>2159</v>
      </c>
      <c r="D57" t="s">
        <v>2082</v>
      </c>
      <c r="E57" s="1">
        <v>0.18</v>
      </c>
      <c r="F57" s="1">
        <v>110000</v>
      </c>
      <c r="G57" s="1">
        <v>82594</v>
      </c>
      <c r="H57" s="811">
        <v>54</v>
      </c>
      <c r="I57" s="811">
        <v>2.4</v>
      </c>
      <c r="J57" s="811"/>
    </row>
    <row r="58" spans="1:10" x14ac:dyDescent="0.25">
      <c r="A58" t="s">
        <v>2160</v>
      </c>
      <c r="C58" t="s">
        <v>2161</v>
      </c>
      <c r="D58" t="s">
        <v>2107</v>
      </c>
      <c r="E58" s="1">
        <v>2.3E-2</v>
      </c>
      <c r="F58" s="1">
        <v>57000</v>
      </c>
      <c r="G58" s="1">
        <v>57000</v>
      </c>
      <c r="H58" s="811">
        <v>86</v>
      </c>
      <c r="I58" s="811" t="s">
        <v>2073</v>
      </c>
      <c r="J58" s="811" t="s">
        <v>2104</v>
      </c>
    </row>
    <row r="59" spans="1:10" x14ac:dyDescent="0.25">
      <c r="A59" t="s">
        <v>2160</v>
      </c>
      <c r="C59" t="s">
        <v>2162</v>
      </c>
      <c r="D59" t="s">
        <v>2107</v>
      </c>
      <c r="E59" s="1">
        <v>1.9E-2</v>
      </c>
      <c r="F59" s="1">
        <v>109000</v>
      </c>
      <c r="G59" s="1">
        <v>109000</v>
      </c>
      <c r="H59" s="811">
        <v>85</v>
      </c>
      <c r="I59" s="811" t="s">
        <v>2073</v>
      </c>
      <c r="J59" s="811" t="s">
        <v>2104</v>
      </c>
    </row>
    <row r="60" spans="1:10" x14ac:dyDescent="0.25">
      <c r="A60" t="s">
        <v>2160</v>
      </c>
      <c r="C60" t="s">
        <v>2163</v>
      </c>
      <c r="D60" t="s">
        <v>2107</v>
      </c>
      <c r="E60" s="1">
        <v>2.1000000000000001E-2</v>
      </c>
      <c r="F60" s="1">
        <v>229000</v>
      </c>
      <c r="G60" s="1">
        <v>229000</v>
      </c>
      <c r="H60" s="811">
        <v>87</v>
      </c>
      <c r="I60" s="811" t="s">
        <v>2073</v>
      </c>
      <c r="J60" s="811" t="s">
        <v>2104</v>
      </c>
    </row>
    <row r="61" spans="1:10" x14ac:dyDescent="0.25">
      <c r="A61" t="s">
        <v>2160</v>
      </c>
      <c r="B61" t="s">
        <v>2164</v>
      </c>
      <c r="C61" t="s">
        <v>2165</v>
      </c>
      <c r="D61" t="s">
        <v>2107</v>
      </c>
      <c r="E61" s="1">
        <v>7.0000000000000007E-2</v>
      </c>
      <c r="F61" s="1">
        <v>67694</v>
      </c>
      <c r="G61" s="1"/>
      <c r="H61" s="811">
        <v>75</v>
      </c>
      <c r="I61" s="811">
        <v>0.7</v>
      </c>
      <c r="J61" s="811"/>
    </row>
    <row r="62" spans="1:10" x14ac:dyDescent="0.25">
      <c r="A62" t="s">
        <v>2160</v>
      </c>
      <c r="B62" t="s">
        <v>2166</v>
      </c>
      <c r="C62" t="s">
        <v>2167</v>
      </c>
      <c r="D62" t="s">
        <v>2107</v>
      </c>
      <c r="E62" s="1">
        <v>0.06</v>
      </c>
      <c r="F62" s="1">
        <v>99797</v>
      </c>
      <c r="G62" s="1"/>
      <c r="H62" s="811">
        <v>81</v>
      </c>
      <c r="I62" s="811">
        <v>0.8</v>
      </c>
      <c r="J62" s="811"/>
    </row>
    <row r="63" spans="1:10" x14ac:dyDescent="0.25">
      <c r="A63" t="s">
        <v>2160</v>
      </c>
      <c r="B63" t="s">
        <v>2164</v>
      </c>
      <c r="C63" t="s">
        <v>2168</v>
      </c>
      <c r="D63" t="s">
        <v>2107</v>
      </c>
      <c r="E63" s="1">
        <v>7.0000000000000007E-2</v>
      </c>
      <c r="F63" s="1">
        <v>199408</v>
      </c>
      <c r="G63" s="1"/>
      <c r="H63" s="811">
        <v>86</v>
      </c>
      <c r="I63" s="811">
        <v>1.7</v>
      </c>
      <c r="J63" s="811"/>
    </row>
    <row r="64" spans="1:10" x14ac:dyDescent="0.25">
      <c r="A64" t="s">
        <v>2160</v>
      </c>
      <c r="B64" t="s">
        <v>2169</v>
      </c>
      <c r="C64" t="s">
        <v>2170</v>
      </c>
      <c r="D64" t="s">
        <v>2107</v>
      </c>
      <c r="E64" s="1">
        <v>0.1</v>
      </c>
      <c r="F64" s="1">
        <v>68000</v>
      </c>
      <c r="G64" s="1"/>
      <c r="H64" s="811">
        <v>75</v>
      </c>
      <c r="I64" s="811" t="s">
        <v>2073</v>
      </c>
      <c r="J64" s="811"/>
    </row>
    <row r="65" spans="1:10" x14ac:dyDescent="0.25">
      <c r="A65" t="s">
        <v>2171</v>
      </c>
      <c r="B65" t="s">
        <v>2172</v>
      </c>
      <c r="C65" t="s">
        <v>2173</v>
      </c>
      <c r="D65" t="s">
        <v>2082</v>
      </c>
      <c r="E65" s="1">
        <v>0.26</v>
      </c>
      <c r="F65" s="1">
        <v>139576</v>
      </c>
      <c r="G65" s="1">
        <v>65336</v>
      </c>
      <c r="H65" s="811">
        <v>39</v>
      </c>
      <c r="I65" s="811">
        <v>3.75</v>
      </c>
      <c r="J65" s="811"/>
    </row>
    <row r="66" spans="1:10" x14ac:dyDescent="0.25">
      <c r="A66" t="s">
        <v>2174</v>
      </c>
      <c r="B66" t="s">
        <v>2175</v>
      </c>
      <c r="C66" t="s">
        <v>2176</v>
      </c>
      <c r="D66" t="s">
        <v>2082</v>
      </c>
      <c r="E66" s="1">
        <v>0.22</v>
      </c>
      <c r="F66" s="1">
        <v>250000</v>
      </c>
      <c r="G66" s="1">
        <v>100959</v>
      </c>
      <c r="H66" s="811">
        <v>73</v>
      </c>
      <c r="I66" s="811">
        <v>5.7</v>
      </c>
      <c r="J66" s="811"/>
    </row>
    <row r="67" spans="1:10" x14ac:dyDescent="0.25">
      <c r="A67" t="s">
        <v>2177</v>
      </c>
      <c r="B67" t="s">
        <v>2178</v>
      </c>
      <c r="C67" t="s">
        <v>2179</v>
      </c>
      <c r="D67" t="s">
        <v>2107</v>
      </c>
      <c r="E67" s="1">
        <v>0.08</v>
      </c>
      <c r="F67" s="1">
        <v>60000</v>
      </c>
      <c r="G67" s="1"/>
      <c r="H67" s="811">
        <v>70</v>
      </c>
      <c r="I67" s="811">
        <v>0.68</v>
      </c>
      <c r="J67" s="811"/>
    </row>
    <row r="68" spans="1:10" x14ac:dyDescent="0.25">
      <c r="A68" t="s">
        <v>2177</v>
      </c>
      <c r="B68" t="s">
        <v>2178</v>
      </c>
      <c r="C68" t="s">
        <v>2180</v>
      </c>
      <c r="D68" t="s">
        <v>2107</v>
      </c>
      <c r="E68" s="1">
        <v>7.0000000000000007E-2</v>
      </c>
      <c r="F68" s="1">
        <v>87379</v>
      </c>
      <c r="G68" s="1"/>
      <c r="H68" s="811">
        <v>73</v>
      </c>
      <c r="I68" s="811">
        <v>0.87</v>
      </c>
      <c r="J68" s="811"/>
    </row>
    <row r="69" spans="1:10" x14ac:dyDescent="0.25">
      <c r="A69" t="s">
        <v>2177</v>
      </c>
      <c r="B69" t="s">
        <v>2178</v>
      </c>
      <c r="C69" t="s">
        <v>2181</v>
      </c>
      <c r="D69" t="s">
        <v>2107</v>
      </c>
      <c r="E69" s="1">
        <v>0.08</v>
      </c>
      <c r="F69" s="1">
        <v>162000</v>
      </c>
      <c r="G69" s="1"/>
      <c r="H69" s="811">
        <v>79</v>
      </c>
      <c r="I69" s="811">
        <v>1.76</v>
      </c>
      <c r="J69" s="811"/>
    </row>
    <row r="70" spans="1:10" x14ac:dyDescent="0.25">
      <c r="A70" t="s">
        <v>2182</v>
      </c>
      <c r="B70" t="s">
        <v>2178</v>
      </c>
      <c r="C70" t="s">
        <v>2183</v>
      </c>
      <c r="D70" t="s">
        <v>2107</v>
      </c>
      <c r="E70" s="1">
        <v>0.03</v>
      </c>
      <c r="F70" s="1">
        <v>58000</v>
      </c>
      <c r="G70" s="1">
        <v>58000</v>
      </c>
      <c r="H70" s="811">
        <v>85</v>
      </c>
      <c r="I70" s="811" t="s">
        <v>2073</v>
      </c>
      <c r="J70" s="811" t="s">
        <v>2104</v>
      </c>
    </row>
    <row r="71" spans="1:10" x14ac:dyDescent="0.25">
      <c r="A71" t="s">
        <v>2182</v>
      </c>
      <c r="B71" t="s">
        <v>2178</v>
      </c>
      <c r="C71" t="s">
        <v>2180</v>
      </c>
      <c r="D71" t="s">
        <v>2107</v>
      </c>
      <c r="E71" s="1">
        <v>3.6999999999999998E-2</v>
      </c>
      <c r="F71" s="1">
        <v>86000</v>
      </c>
      <c r="G71" s="1">
        <v>86000</v>
      </c>
      <c r="H71" s="811">
        <v>85</v>
      </c>
      <c r="I71" s="811" t="s">
        <v>2073</v>
      </c>
      <c r="J71" s="811" t="s">
        <v>2104</v>
      </c>
    </row>
    <row r="72" spans="1:10" x14ac:dyDescent="0.25">
      <c r="A72" t="s">
        <v>2182</v>
      </c>
      <c r="B72" t="s">
        <v>2178</v>
      </c>
      <c r="C72" t="s">
        <v>2181</v>
      </c>
      <c r="D72" t="s">
        <v>2107</v>
      </c>
      <c r="E72" s="1">
        <v>4.2000000000000003E-2</v>
      </c>
      <c r="F72" s="1">
        <v>156000</v>
      </c>
      <c r="G72" s="1">
        <v>156000</v>
      </c>
      <c r="H72" s="811">
        <v>86</v>
      </c>
      <c r="I72" s="811" t="s">
        <v>2073</v>
      </c>
      <c r="J72" s="811" t="s">
        <v>2104</v>
      </c>
    </row>
    <row r="73" spans="1:10" x14ac:dyDescent="0.25">
      <c r="A73" t="s">
        <v>2184</v>
      </c>
      <c r="C73" t="s">
        <v>2185</v>
      </c>
      <c r="D73" t="s">
        <v>2107</v>
      </c>
      <c r="E73" s="1">
        <v>1.6E-2</v>
      </c>
      <c r="F73" s="1">
        <v>51900</v>
      </c>
      <c r="G73" s="1">
        <v>51900</v>
      </c>
      <c r="H73" s="811">
        <v>86</v>
      </c>
      <c r="I73" s="811" t="s">
        <v>2073</v>
      </c>
      <c r="J73" s="811" t="s">
        <v>2104</v>
      </c>
    </row>
    <row r="74" spans="1:10" x14ac:dyDescent="0.25">
      <c r="A74" t="s">
        <v>2184</v>
      </c>
      <c r="C74" t="s">
        <v>2186</v>
      </c>
      <c r="D74" t="s">
        <v>2107</v>
      </c>
      <c r="E74" s="1">
        <v>1.4E-2</v>
      </c>
      <c r="F74" s="1">
        <v>88400</v>
      </c>
      <c r="G74" s="1">
        <v>88400</v>
      </c>
      <c r="H74" s="811">
        <v>86</v>
      </c>
      <c r="I74" s="811" t="s">
        <v>2073</v>
      </c>
      <c r="J74" s="811" t="s">
        <v>2104</v>
      </c>
    </row>
    <row r="75" spans="1:10" x14ac:dyDescent="0.25">
      <c r="A75" t="s">
        <v>2187</v>
      </c>
      <c r="B75" t="s">
        <v>2188</v>
      </c>
      <c r="C75" t="s">
        <v>2189</v>
      </c>
      <c r="D75" t="s">
        <v>2082</v>
      </c>
      <c r="E75" s="1">
        <v>0.3</v>
      </c>
      <c r="F75" s="1">
        <v>400000</v>
      </c>
      <c r="G75" s="1">
        <v>160421</v>
      </c>
      <c r="H75" s="811">
        <v>65</v>
      </c>
      <c r="I75" s="811">
        <v>7.3</v>
      </c>
      <c r="J75" s="811"/>
    </row>
    <row r="76" spans="1:10" x14ac:dyDescent="0.25">
      <c r="A76" t="s">
        <v>2187</v>
      </c>
      <c r="B76" t="s">
        <v>2190</v>
      </c>
      <c r="C76">
        <v>500</v>
      </c>
      <c r="D76" t="s">
        <v>2082</v>
      </c>
      <c r="E76" s="1">
        <v>0.19</v>
      </c>
      <c r="F76" s="1">
        <v>280000</v>
      </c>
      <c r="G76" s="1"/>
      <c r="H76" s="811">
        <v>73</v>
      </c>
      <c r="I76" s="811">
        <v>5.4</v>
      </c>
      <c r="J76" s="811"/>
    </row>
    <row r="77" spans="1:10" x14ac:dyDescent="0.25">
      <c r="A77" t="s">
        <v>2191</v>
      </c>
      <c r="B77" t="s">
        <v>2192</v>
      </c>
      <c r="C77" t="s">
        <v>2192</v>
      </c>
      <c r="D77" t="s">
        <v>2082</v>
      </c>
      <c r="E77" s="1">
        <v>0.08</v>
      </c>
      <c r="F77" s="1">
        <v>200000</v>
      </c>
      <c r="G77" s="1">
        <v>142533</v>
      </c>
      <c r="H77" s="811">
        <v>72</v>
      </c>
      <c r="I77" s="811">
        <v>1.96</v>
      </c>
      <c r="J77" s="811"/>
    </row>
    <row r="78" spans="1:10" x14ac:dyDescent="0.25">
      <c r="A78" t="s">
        <v>2191</v>
      </c>
      <c r="B78" t="s">
        <v>2193</v>
      </c>
      <c r="C78" t="s">
        <v>2193</v>
      </c>
      <c r="D78" t="s">
        <v>2082</v>
      </c>
      <c r="E78" s="1">
        <v>0.19</v>
      </c>
      <c r="F78" s="1">
        <v>200000</v>
      </c>
      <c r="G78" s="1">
        <v>66897</v>
      </c>
      <c r="H78" s="811">
        <v>67</v>
      </c>
      <c r="I78" s="811">
        <v>3.53</v>
      </c>
      <c r="J78" s="811"/>
    </row>
    <row r="79" spans="1:10" x14ac:dyDescent="0.25">
      <c r="A79" t="s">
        <v>2194</v>
      </c>
      <c r="B79" t="s">
        <v>2195</v>
      </c>
      <c r="C79" t="s">
        <v>2196</v>
      </c>
      <c r="D79" t="s">
        <v>2082</v>
      </c>
      <c r="E79" s="1">
        <v>0.31</v>
      </c>
      <c r="F79" s="1">
        <v>185983</v>
      </c>
      <c r="G79" s="1">
        <v>64047</v>
      </c>
      <c r="H79" s="811">
        <v>61</v>
      </c>
      <c r="I79" s="811">
        <v>5.96</v>
      </c>
      <c r="J79" s="811"/>
    </row>
    <row r="80" spans="1:10" x14ac:dyDescent="0.25">
      <c r="A80" t="s">
        <v>2197</v>
      </c>
      <c r="C80" t="s">
        <v>2198</v>
      </c>
      <c r="D80" t="s">
        <v>2107</v>
      </c>
      <c r="E80" s="1">
        <v>0.03</v>
      </c>
      <c r="F80" s="1">
        <v>83100</v>
      </c>
      <c r="G80" s="1">
        <v>83100</v>
      </c>
      <c r="H80" s="811">
        <v>85</v>
      </c>
      <c r="I80" s="811" t="s">
        <v>2073</v>
      </c>
      <c r="J80" s="811" t="s">
        <v>2104</v>
      </c>
    </row>
    <row r="81" spans="1:10" x14ac:dyDescent="0.25">
      <c r="A81" t="s">
        <v>2199</v>
      </c>
      <c r="B81" t="s">
        <v>2200</v>
      </c>
      <c r="C81" t="s">
        <v>2201</v>
      </c>
      <c r="D81" t="s">
        <v>2082</v>
      </c>
      <c r="E81" s="1">
        <v>7.0000000000000007E-2</v>
      </c>
      <c r="F81" s="1">
        <v>232000</v>
      </c>
      <c r="G81" s="1">
        <v>111315</v>
      </c>
      <c r="H81" s="811">
        <v>75</v>
      </c>
      <c r="I81" s="811">
        <v>1.7</v>
      </c>
      <c r="J81" s="811"/>
    </row>
    <row r="82" spans="1:10" x14ac:dyDescent="0.25">
      <c r="A82" t="s">
        <v>2199</v>
      </c>
      <c r="B82" t="s">
        <v>2200</v>
      </c>
      <c r="C82" t="s">
        <v>2202</v>
      </c>
      <c r="D82" t="s">
        <v>2082</v>
      </c>
      <c r="E82" s="1">
        <v>7.0000000000000007E-2</v>
      </c>
      <c r="F82" s="1">
        <v>125000</v>
      </c>
      <c r="G82" s="1"/>
      <c r="H82" s="811">
        <v>68</v>
      </c>
      <c r="I82" s="811">
        <v>1</v>
      </c>
      <c r="J82" s="811"/>
    </row>
    <row r="83" spans="1:10" x14ac:dyDescent="0.25">
      <c r="A83" t="s">
        <v>2199</v>
      </c>
      <c r="B83" t="s">
        <v>2200</v>
      </c>
      <c r="C83" t="s">
        <v>2203</v>
      </c>
      <c r="D83" t="s">
        <v>2082</v>
      </c>
      <c r="E83" s="1">
        <v>0.23</v>
      </c>
      <c r="F83" s="1">
        <v>350000</v>
      </c>
      <c r="G83" s="1">
        <v>180409</v>
      </c>
      <c r="H83" s="811">
        <v>74</v>
      </c>
      <c r="I83" s="811">
        <v>9</v>
      </c>
      <c r="J83" s="811"/>
    </row>
    <row r="84" spans="1:10" x14ac:dyDescent="0.25">
      <c r="A84" t="s">
        <v>2204</v>
      </c>
      <c r="B84" t="s">
        <v>2205</v>
      </c>
      <c r="C84" t="s">
        <v>2206</v>
      </c>
      <c r="D84" t="s">
        <v>2082</v>
      </c>
      <c r="E84" s="1">
        <v>0.18</v>
      </c>
      <c r="F84" s="1">
        <v>70000</v>
      </c>
      <c r="G84" s="1"/>
      <c r="H84" s="811">
        <v>69</v>
      </c>
      <c r="I84" s="811" t="s">
        <v>2073</v>
      </c>
      <c r="J84" s="811" t="s">
        <v>2104</v>
      </c>
    </row>
    <row r="85" spans="1:10" x14ac:dyDescent="0.25">
      <c r="A85" t="s">
        <v>2207</v>
      </c>
      <c r="C85" t="s">
        <v>2120</v>
      </c>
      <c r="D85" t="s">
        <v>2107</v>
      </c>
      <c r="E85" s="1">
        <v>3.5000000000000003E-2</v>
      </c>
      <c r="F85" s="1">
        <v>35800</v>
      </c>
      <c r="G85" s="1">
        <v>35800</v>
      </c>
      <c r="H85" s="811">
        <v>88</v>
      </c>
      <c r="I85" s="811" t="s">
        <v>2073</v>
      </c>
      <c r="J85" s="811" t="s">
        <v>2104</v>
      </c>
    </row>
    <row r="86" spans="1:10" x14ac:dyDescent="0.25">
      <c r="A86" t="s">
        <v>2207</v>
      </c>
      <c r="C86" t="s">
        <v>2121</v>
      </c>
      <c r="D86" t="s">
        <v>2107</v>
      </c>
      <c r="E86" s="1">
        <v>0.03</v>
      </c>
      <c r="F86" s="1">
        <v>50800</v>
      </c>
      <c r="G86" s="1">
        <v>50800</v>
      </c>
      <c r="H86" s="811">
        <v>87</v>
      </c>
      <c r="I86" s="811" t="s">
        <v>2073</v>
      </c>
      <c r="J86" s="811" t="s">
        <v>2104</v>
      </c>
    </row>
    <row r="87" spans="1:10" x14ac:dyDescent="0.25">
      <c r="A87" t="s">
        <v>2207</v>
      </c>
      <c r="C87" t="s">
        <v>2122</v>
      </c>
      <c r="D87" t="s">
        <v>2107</v>
      </c>
      <c r="E87" s="1">
        <v>2.8000000000000001E-2</v>
      </c>
      <c r="F87" s="1">
        <v>68200</v>
      </c>
      <c r="G87" s="1">
        <v>68200</v>
      </c>
      <c r="H87" s="811">
        <v>87</v>
      </c>
      <c r="I87" s="811" t="s">
        <v>2073</v>
      </c>
      <c r="J87" s="811" t="s">
        <v>2104</v>
      </c>
    </row>
    <row r="88" spans="1:10" x14ac:dyDescent="0.25">
      <c r="A88" t="s">
        <v>2207</v>
      </c>
      <c r="C88" t="s">
        <v>2123</v>
      </c>
      <c r="D88" t="s">
        <v>2107</v>
      </c>
      <c r="E88" s="1">
        <v>2.8000000000000001E-2</v>
      </c>
      <c r="F88" s="1">
        <v>85300</v>
      </c>
      <c r="G88" s="1">
        <v>85300</v>
      </c>
      <c r="H88" s="811">
        <v>87</v>
      </c>
      <c r="I88" s="811" t="s">
        <v>2073</v>
      </c>
      <c r="J88" s="811" t="s">
        <v>2104</v>
      </c>
    </row>
    <row r="89" spans="1:10" x14ac:dyDescent="0.25">
      <c r="A89" t="s">
        <v>2207</v>
      </c>
      <c r="C89" t="s">
        <v>2124</v>
      </c>
      <c r="D89" t="s">
        <v>2107</v>
      </c>
      <c r="E89" s="1">
        <v>2.5999999999999999E-2</v>
      </c>
      <c r="F89" s="1">
        <v>109000</v>
      </c>
      <c r="G89" s="1">
        <v>109000</v>
      </c>
      <c r="H89" s="811">
        <v>87</v>
      </c>
      <c r="I89" s="811" t="s">
        <v>2073</v>
      </c>
      <c r="J89" s="811" t="s">
        <v>2104</v>
      </c>
    </row>
    <row r="90" spans="1:10" x14ac:dyDescent="0.25">
      <c r="A90" t="s">
        <v>2207</v>
      </c>
      <c r="C90" t="s">
        <v>2125</v>
      </c>
      <c r="D90" t="s">
        <v>2107</v>
      </c>
      <c r="E90" s="1">
        <v>2.3E-2</v>
      </c>
      <c r="F90" s="1">
        <v>130000</v>
      </c>
      <c r="G90" s="1">
        <v>130000</v>
      </c>
      <c r="H90" s="811">
        <v>86</v>
      </c>
      <c r="I90" s="811" t="s">
        <v>2073</v>
      </c>
      <c r="J90" s="811" t="s">
        <v>2104</v>
      </c>
    </row>
    <row r="91" spans="1:10" x14ac:dyDescent="0.25">
      <c r="A91" t="s">
        <v>2207</v>
      </c>
      <c r="C91" t="s">
        <v>2126</v>
      </c>
      <c r="D91" t="s">
        <v>2107</v>
      </c>
      <c r="E91" s="1">
        <v>2.7E-2</v>
      </c>
      <c r="F91" s="1">
        <v>164000</v>
      </c>
      <c r="G91" s="1">
        <v>164000</v>
      </c>
      <c r="H91" s="811">
        <v>86</v>
      </c>
      <c r="I91" s="811" t="s">
        <v>2073</v>
      </c>
      <c r="J91" s="811" t="s">
        <v>2104</v>
      </c>
    </row>
    <row r="92" spans="1:10" x14ac:dyDescent="0.25">
      <c r="A92" t="s">
        <v>2207</v>
      </c>
      <c r="C92" t="s">
        <v>2127</v>
      </c>
      <c r="D92" t="s">
        <v>2107</v>
      </c>
      <c r="E92" s="1">
        <v>0.03</v>
      </c>
      <c r="F92" s="1">
        <v>200000</v>
      </c>
      <c r="G92" s="1">
        <v>200000</v>
      </c>
      <c r="H92" s="811">
        <v>86</v>
      </c>
      <c r="I92" s="811" t="s">
        <v>2073</v>
      </c>
      <c r="J92" s="811" t="s">
        <v>2104</v>
      </c>
    </row>
    <row r="93" spans="1:10" x14ac:dyDescent="0.25">
      <c r="A93" t="s">
        <v>2207</v>
      </c>
      <c r="C93" t="s">
        <v>2128</v>
      </c>
      <c r="D93" t="s">
        <v>2107</v>
      </c>
      <c r="E93" s="1">
        <v>3.3000000000000002E-2</v>
      </c>
      <c r="F93" s="1">
        <v>273000</v>
      </c>
      <c r="G93" s="1">
        <v>273000</v>
      </c>
      <c r="H93" s="811">
        <v>87</v>
      </c>
      <c r="I93" s="811" t="s">
        <v>2073</v>
      </c>
      <c r="J93" s="811" t="s">
        <v>2104</v>
      </c>
    </row>
    <row r="94" spans="1:10" x14ac:dyDescent="0.25">
      <c r="A94" t="s">
        <v>2207</v>
      </c>
      <c r="C94" t="s">
        <v>2129</v>
      </c>
      <c r="D94" t="s">
        <v>2107</v>
      </c>
      <c r="E94" s="1">
        <v>3.3000000000000002E-2</v>
      </c>
      <c r="F94" s="1">
        <v>341000</v>
      </c>
      <c r="G94" s="1">
        <v>341000</v>
      </c>
      <c r="H94" s="811">
        <v>88</v>
      </c>
      <c r="I94" s="811" t="s">
        <v>2073</v>
      </c>
      <c r="J94" s="811" t="s">
        <v>2104</v>
      </c>
    </row>
    <row r="95" spans="1:10" x14ac:dyDescent="0.25">
      <c r="A95" t="s">
        <v>2207</v>
      </c>
      <c r="C95" t="s">
        <v>2130</v>
      </c>
      <c r="D95" t="s">
        <v>2107</v>
      </c>
      <c r="E95" s="1">
        <v>2.1000000000000001E-2</v>
      </c>
      <c r="F95" s="1">
        <v>444000</v>
      </c>
      <c r="G95" s="1">
        <v>444000</v>
      </c>
      <c r="H95" s="811">
        <v>85</v>
      </c>
      <c r="I95" s="811" t="s">
        <v>2073</v>
      </c>
      <c r="J95" s="811" t="s">
        <v>2104</v>
      </c>
    </row>
    <row r="96" spans="1:10" x14ac:dyDescent="0.25">
      <c r="A96" t="s">
        <v>2207</v>
      </c>
      <c r="C96" t="s">
        <v>2132</v>
      </c>
      <c r="D96" t="s">
        <v>2107</v>
      </c>
      <c r="E96" s="1">
        <v>2.1000000000000001E-2</v>
      </c>
      <c r="F96" s="1">
        <v>512000</v>
      </c>
      <c r="G96" s="1">
        <v>512000</v>
      </c>
      <c r="H96" s="811">
        <v>85</v>
      </c>
      <c r="I96" s="811" t="s">
        <v>2073</v>
      </c>
      <c r="J96" s="811" t="s">
        <v>2104</v>
      </c>
    </row>
    <row r="97" spans="1:10" x14ac:dyDescent="0.25">
      <c r="A97" t="s">
        <v>2208</v>
      </c>
      <c r="B97" t="s">
        <v>2209</v>
      </c>
      <c r="C97" t="s">
        <v>2210</v>
      </c>
      <c r="D97" t="s">
        <v>1643</v>
      </c>
      <c r="E97" s="1">
        <v>0.03</v>
      </c>
      <c r="F97" s="1">
        <v>83100</v>
      </c>
      <c r="G97" s="1">
        <v>83100</v>
      </c>
      <c r="H97" s="811">
        <v>85</v>
      </c>
      <c r="I97" s="811" t="s">
        <v>2073</v>
      </c>
      <c r="J97" s="811" t="s">
        <v>1964</v>
      </c>
    </row>
    <row r="98" spans="1:10" x14ac:dyDescent="0.25">
      <c r="A98" t="s">
        <v>2211</v>
      </c>
      <c r="C98" t="s">
        <v>2212</v>
      </c>
      <c r="D98" t="s">
        <v>1643</v>
      </c>
      <c r="E98" s="1">
        <v>0.01</v>
      </c>
      <c r="F98" s="1">
        <v>494000</v>
      </c>
      <c r="G98" s="1">
        <v>494000</v>
      </c>
      <c r="H98" s="811">
        <v>85</v>
      </c>
      <c r="I98" s="811" t="s">
        <v>2073</v>
      </c>
      <c r="J98" s="811" t="s">
        <v>1964</v>
      </c>
    </row>
    <row r="99" spans="1:10" x14ac:dyDescent="0.25">
      <c r="A99" t="s">
        <v>2211</v>
      </c>
      <c r="C99" t="s">
        <v>2213</v>
      </c>
      <c r="D99" t="s">
        <v>1643</v>
      </c>
      <c r="E99" s="1">
        <v>0.02</v>
      </c>
      <c r="F99" s="1">
        <v>1700000</v>
      </c>
      <c r="G99" s="1">
        <v>1700000</v>
      </c>
      <c r="H99" s="811">
        <v>88</v>
      </c>
      <c r="I99" s="811" t="s">
        <v>2073</v>
      </c>
      <c r="J99" s="811" t="s">
        <v>1964</v>
      </c>
    </row>
    <row r="100" spans="1:10" x14ac:dyDescent="0.25">
      <c r="A100" t="s">
        <v>2211</v>
      </c>
      <c r="C100" t="s">
        <v>2214</v>
      </c>
      <c r="D100" t="s">
        <v>1643</v>
      </c>
      <c r="E100" s="1">
        <v>0.04</v>
      </c>
      <c r="F100" s="1">
        <v>1430000</v>
      </c>
      <c r="G100" s="1">
        <v>1430000</v>
      </c>
      <c r="H100" s="811">
        <v>86</v>
      </c>
      <c r="I100" s="811" t="s">
        <v>2073</v>
      </c>
      <c r="J100" s="811" t="s">
        <v>1964</v>
      </c>
    </row>
    <row r="101" spans="1:10" x14ac:dyDescent="0.25">
      <c r="A101" t="s">
        <v>2211</v>
      </c>
      <c r="C101" t="s">
        <v>2215</v>
      </c>
      <c r="D101" t="s">
        <v>1643</v>
      </c>
      <c r="E101" s="1">
        <v>0.06</v>
      </c>
      <c r="F101" s="1">
        <v>1860000</v>
      </c>
      <c r="G101" s="1">
        <v>1860000</v>
      </c>
      <c r="H101" s="811">
        <v>87</v>
      </c>
      <c r="I101" s="811" t="s">
        <v>2073</v>
      </c>
      <c r="J101" s="811" t="s">
        <v>1964</v>
      </c>
    </row>
    <row r="102" spans="1:10" x14ac:dyDescent="0.25">
      <c r="A102" t="s">
        <v>2211</v>
      </c>
      <c r="C102" t="s">
        <v>2216</v>
      </c>
      <c r="D102" t="s">
        <v>1643</v>
      </c>
      <c r="E102" s="1">
        <v>0.06</v>
      </c>
      <c r="F102" s="1">
        <v>2470000</v>
      </c>
      <c r="G102" s="1">
        <v>2470000</v>
      </c>
      <c r="H102" s="811">
        <v>85</v>
      </c>
      <c r="I102" s="811" t="s">
        <v>2073</v>
      </c>
      <c r="J102" s="811" t="s">
        <v>1964</v>
      </c>
    </row>
    <row r="103" spans="1:10" x14ac:dyDescent="0.25">
      <c r="A103" t="s">
        <v>2217</v>
      </c>
      <c r="B103" t="s">
        <v>2218</v>
      </c>
      <c r="D103" t="s">
        <v>2107</v>
      </c>
      <c r="E103" s="1">
        <v>0.19</v>
      </c>
      <c r="F103" s="1">
        <v>153000</v>
      </c>
      <c r="G103" s="1"/>
      <c r="H103" s="811">
        <v>72</v>
      </c>
      <c r="I103" s="811">
        <v>3.3</v>
      </c>
      <c r="J103" s="811"/>
    </row>
    <row r="104" spans="1:10" x14ac:dyDescent="0.25">
      <c r="A104" t="s">
        <v>2219</v>
      </c>
      <c r="C104" t="s">
        <v>2220</v>
      </c>
      <c r="D104" t="s">
        <v>2107</v>
      </c>
      <c r="E104" s="1">
        <v>0.02</v>
      </c>
      <c r="F104" s="1">
        <v>55000</v>
      </c>
      <c r="G104" s="1">
        <v>55000</v>
      </c>
      <c r="H104" s="811">
        <v>87</v>
      </c>
      <c r="I104" s="811" t="s">
        <v>2073</v>
      </c>
      <c r="J104" s="811" t="s">
        <v>1964</v>
      </c>
    </row>
    <row r="105" spans="1:10" x14ac:dyDescent="0.25">
      <c r="A105" t="s">
        <v>2219</v>
      </c>
      <c r="C105" t="s">
        <v>2221</v>
      </c>
      <c r="D105" t="s">
        <v>1643</v>
      </c>
      <c r="E105" s="1">
        <v>0.02</v>
      </c>
      <c r="F105" s="1">
        <v>36900</v>
      </c>
      <c r="G105" s="1">
        <v>36900</v>
      </c>
      <c r="H105" s="811">
        <v>88</v>
      </c>
      <c r="I105" s="811" t="s">
        <v>2073</v>
      </c>
      <c r="J105" s="811" t="s">
        <v>1964</v>
      </c>
    </row>
    <row r="106" spans="1:10" x14ac:dyDescent="0.25">
      <c r="A106" t="s">
        <v>2219</v>
      </c>
      <c r="C106" t="s">
        <v>2222</v>
      </c>
      <c r="D106" t="s">
        <v>1643</v>
      </c>
      <c r="E106" s="1">
        <v>0.02</v>
      </c>
      <c r="F106" s="1">
        <v>94500</v>
      </c>
      <c r="G106" s="1">
        <v>94500</v>
      </c>
      <c r="H106" s="811">
        <v>87</v>
      </c>
      <c r="I106" s="811" t="s">
        <v>2073</v>
      </c>
      <c r="J106" s="811" t="s">
        <v>1964</v>
      </c>
    </row>
    <row r="107" spans="1:10" x14ac:dyDescent="0.25">
      <c r="A107" t="s">
        <v>2223</v>
      </c>
      <c r="C107" t="s">
        <v>2224</v>
      </c>
      <c r="D107" t="s">
        <v>2107</v>
      </c>
      <c r="E107" s="1">
        <v>1.6E-2</v>
      </c>
      <c r="F107" s="1">
        <v>34800</v>
      </c>
      <c r="G107" s="1">
        <v>34800</v>
      </c>
      <c r="H107" s="811">
        <v>87</v>
      </c>
      <c r="I107" s="811" t="s">
        <v>2073</v>
      </c>
      <c r="J107" s="811" t="s">
        <v>2104</v>
      </c>
    </row>
    <row r="108" spans="1:10" x14ac:dyDescent="0.25">
      <c r="A108" t="s">
        <v>2223</v>
      </c>
      <c r="C108" t="s">
        <v>2225</v>
      </c>
      <c r="D108" t="s">
        <v>2107</v>
      </c>
      <c r="E108" s="1">
        <v>1.6E-2</v>
      </c>
      <c r="F108" s="1">
        <v>51900</v>
      </c>
      <c r="G108" s="1">
        <v>51900</v>
      </c>
      <c r="H108" s="811">
        <v>86</v>
      </c>
      <c r="I108" s="811" t="s">
        <v>2073</v>
      </c>
      <c r="J108" s="811" t="s">
        <v>2104</v>
      </c>
    </row>
    <row r="109" spans="1:10" x14ac:dyDescent="0.25">
      <c r="A109" t="s">
        <v>2223</v>
      </c>
      <c r="C109" t="s">
        <v>2226</v>
      </c>
      <c r="D109" t="s">
        <v>2107</v>
      </c>
      <c r="E109" s="1">
        <v>1.4E-2</v>
      </c>
      <c r="F109" s="1">
        <v>88400</v>
      </c>
      <c r="G109" s="1">
        <v>88400</v>
      </c>
      <c r="H109" s="811">
        <v>86</v>
      </c>
      <c r="I109" s="811" t="s">
        <v>2073</v>
      </c>
      <c r="J109" s="811" t="s">
        <v>2104</v>
      </c>
    </row>
    <row r="110" spans="1:10" x14ac:dyDescent="0.25">
      <c r="A110" t="s">
        <v>2223</v>
      </c>
      <c r="C110" t="s">
        <v>2227</v>
      </c>
      <c r="D110" t="s">
        <v>2107</v>
      </c>
      <c r="E110" s="1">
        <v>1.6E-2</v>
      </c>
      <c r="F110" s="1">
        <v>119000</v>
      </c>
      <c r="G110" s="1">
        <v>119000</v>
      </c>
      <c r="H110" s="811">
        <v>85</v>
      </c>
      <c r="I110" s="811" t="s">
        <v>2073</v>
      </c>
      <c r="J110" s="811" t="s">
        <v>2104</v>
      </c>
    </row>
    <row r="111" spans="1:10" x14ac:dyDescent="0.25">
      <c r="A111" t="s">
        <v>2223</v>
      </c>
      <c r="C111" t="s">
        <v>2228</v>
      </c>
      <c r="D111" t="s">
        <v>2107</v>
      </c>
      <c r="E111" s="1">
        <v>2.1000000000000001E-2</v>
      </c>
      <c r="F111" s="1">
        <v>202000</v>
      </c>
      <c r="G111" s="1">
        <v>202000</v>
      </c>
      <c r="H111" s="811">
        <v>85</v>
      </c>
      <c r="I111" s="811" t="s">
        <v>2073</v>
      </c>
      <c r="J111" s="811" t="s">
        <v>2104</v>
      </c>
    </row>
    <row r="112" spans="1:10" x14ac:dyDescent="0.25">
      <c r="A112" t="s">
        <v>2229</v>
      </c>
      <c r="B112" t="s">
        <v>2230</v>
      </c>
      <c r="C112">
        <v>35</v>
      </c>
      <c r="D112" t="s">
        <v>429</v>
      </c>
      <c r="E112" s="1">
        <v>0.1</v>
      </c>
      <c r="F112" s="1">
        <v>429452</v>
      </c>
      <c r="G112" s="1">
        <v>429452</v>
      </c>
      <c r="H112" s="811">
        <v>67</v>
      </c>
      <c r="I112" s="811" t="s">
        <v>2073</v>
      </c>
      <c r="J112" s="811"/>
    </row>
    <row r="113" spans="1:10" x14ac:dyDescent="0.25">
      <c r="A113" t="s">
        <v>2231</v>
      </c>
      <c r="C113" t="s">
        <v>2232</v>
      </c>
      <c r="D113" t="s">
        <v>2082</v>
      </c>
      <c r="E113" s="1">
        <v>0.25</v>
      </c>
      <c r="F113" s="1">
        <v>161455</v>
      </c>
      <c r="G113" s="1">
        <v>77308</v>
      </c>
      <c r="H113" s="811">
        <v>61</v>
      </c>
      <c r="I113" s="811">
        <v>4.5</v>
      </c>
      <c r="J113" s="811"/>
    </row>
    <row r="114" spans="1:10" x14ac:dyDescent="0.25">
      <c r="A114" t="s">
        <v>2231</v>
      </c>
      <c r="C114" t="s">
        <v>2233</v>
      </c>
      <c r="D114" t="s">
        <v>2082</v>
      </c>
      <c r="E114" s="1">
        <v>0.27</v>
      </c>
      <c r="F114" s="1">
        <v>166109</v>
      </c>
      <c r="G114" s="1">
        <v>60000</v>
      </c>
      <c r="H114" s="811">
        <v>58</v>
      </c>
      <c r="I114" s="811">
        <v>5.3</v>
      </c>
      <c r="J114" s="811"/>
    </row>
    <row r="115" spans="1:10" x14ac:dyDescent="0.25">
      <c r="A115" t="s">
        <v>2234</v>
      </c>
      <c r="B115" t="s">
        <v>2235</v>
      </c>
      <c r="C115" t="s">
        <v>2236</v>
      </c>
      <c r="D115" t="s">
        <v>2107</v>
      </c>
      <c r="E115" s="1">
        <v>0.09</v>
      </c>
      <c r="F115" s="1">
        <v>102716</v>
      </c>
      <c r="G115" s="1">
        <v>102716</v>
      </c>
      <c r="H115" s="811">
        <v>59</v>
      </c>
      <c r="I115" s="811">
        <v>1.6</v>
      </c>
      <c r="J115" s="811"/>
    </row>
    <row r="116" spans="1:10" x14ac:dyDescent="0.25">
      <c r="A116" t="s">
        <v>2234</v>
      </c>
      <c r="B116" t="s">
        <v>2235</v>
      </c>
      <c r="C116" t="s">
        <v>2237</v>
      </c>
      <c r="D116" t="s">
        <v>2082</v>
      </c>
      <c r="E116" s="1">
        <v>7.0000000000000007E-2</v>
      </c>
      <c r="F116" s="1">
        <v>102408</v>
      </c>
      <c r="G116" s="1">
        <v>102408</v>
      </c>
      <c r="H116" s="811">
        <v>67</v>
      </c>
      <c r="I116" s="811">
        <v>1.04</v>
      </c>
      <c r="J116" s="811"/>
    </row>
    <row r="117" spans="1:10" x14ac:dyDescent="0.25">
      <c r="A117" t="s">
        <v>2234</v>
      </c>
      <c r="B117" t="s">
        <v>2235</v>
      </c>
      <c r="C117" t="s">
        <v>2238</v>
      </c>
      <c r="D117" t="s">
        <v>2107</v>
      </c>
      <c r="E117" s="1">
        <v>0.11</v>
      </c>
      <c r="F117" s="1">
        <v>101577</v>
      </c>
      <c r="G117" s="1">
        <v>101577</v>
      </c>
      <c r="H117" s="811">
        <v>65</v>
      </c>
      <c r="I117" s="811">
        <v>1.4</v>
      </c>
      <c r="J117" s="811"/>
    </row>
  </sheetData>
  <autoFilter ref="A3:J117" xr:uid="{00000000-0009-0000-0000-000024000000}"/>
  <mergeCells count="1">
    <mergeCell ref="A1:J1"/>
  </mergeCells>
  <pageMargins left="0.7" right="0.7" top="0.75" bottom="0.75" header="0.3" footer="0.3"/>
  <pageSetup orientation="portrait" verticalDpi="0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AI42"/>
  <sheetViews>
    <sheetView zoomScale="84" zoomScaleNormal="84" workbookViewId="0">
      <selection activeCell="F9" sqref="F9"/>
    </sheetView>
  </sheetViews>
  <sheetFormatPr defaultRowHeight="15" x14ac:dyDescent="0.25"/>
  <cols>
    <col min="2" max="9" width="9.140625" customWidth="1"/>
    <col min="10" max="33" width="0" hidden="1" customWidth="1"/>
    <col min="34" max="34" width="12.42578125" customWidth="1"/>
    <col min="35" max="35" width="14" customWidth="1"/>
  </cols>
  <sheetData>
    <row r="1" spans="1:35" ht="15.75" x14ac:dyDescent="0.25">
      <c r="A1" s="831" t="s">
        <v>2239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  <c r="X1" s="831"/>
      <c r="Y1" s="831"/>
      <c r="Z1" s="831"/>
      <c r="AA1" s="831"/>
      <c r="AB1" s="831"/>
      <c r="AC1" s="831"/>
      <c r="AD1" s="831"/>
      <c r="AE1" s="831"/>
      <c r="AF1" s="831"/>
      <c r="AG1" s="831"/>
      <c r="AH1" s="831"/>
      <c r="AI1" s="831"/>
    </row>
    <row r="2" spans="1:35" x14ac:dyDescent="0.25">
      <c r="AI2" s="602" t="s">
        <v>2240</v>
      </c>
    </row>
    <row r="3" spans="1:35" x14ac:dyDescent="0.25">
      <c r="A3" s="811" t="s">
        <v>1994</v>
      </c>
      <c r="B3" s="811" t="s">
        <v>2027</v>
      </c>
      <c r="C3" s="811"/>
      <c r="D3" s="811" t="s">
        <v>2241</v>
      </c>
      <c r="E3" s="811" t="s">
        <v>2242</v>
      </c>
      <c r="F3" s="841" t="s">
        <v>2243</v>
      </c>
      <c r="G3" s="841"/>
      <c r="H3" s="841"/>
      <c r="I3" s="841"/>
      <c r="J3" s="841" t="s">
        <v>2244</v>
      </c>
      <c r="K3" s="841"/>
      <c r="L3" s="841"/>
      <c r="M3" s="841"/>
      <c r="N3" s="841"/>
      <c r="O3" s="841"/>
      <c r="P3" s="841"/>
      <c r="Q3" s="841"/>
      <c r="R3" s="841"/>
      <c r="S3" s="841"/>
      <c r="T3" s="841"/>
      <c r="U3" s="841"/>
      <c r="V3" s="841"/>
      <c r="W3" s="841"/>
      <c r="X3" s="841"/>
      <c r="Y3" s="841"/>
      <c r="Z3" s="841"/>
      <c r="AA3" s="841"/>
      <c r="AB3" s="841"/>
      <c r="AC3" s="841"/>
      <c r="AD3" s="841"/>
      <c r="AE3" s="841"/>
      <c r="AF3" s="841"/>
      <c r="AG3" s="841"/>
      <c r="AH3" s="811" t="s">
        <v>722</v>
      </c>
      <c r="AI3" s="811" t="s">
        <v>722</v>
      </c>
    </row>
    <row r="4" spans="1:35" ht="15.75" thickBot="1" x14ac:dyDescent="0.3">
      <c r="A4" s="6" t="s">
        <v>2245</v>
      </c>
      <c r="B4" s="6" t="s">
        <v>2029</v>
      </c>
      <c r="C4" s="6" t="s">
        <v>1994</v>
      </c>
      <c r="D4" s="6" t="s">
        <v>2246</v>
      </c>
      <c r="E4" s="6" t="s">
        <v>654</v>
      </c>
      <c r="F4" s="6" t="s">
        <v>1702</v>
      </c>
      <c r="G4" s="6" t="s">
        <v>2247</v>
      </c>
      <c r="H4" s="6" t="s">
        <v>2248</v>
      </c>
      <c r="I4" s="6" t="s">
        <v>2249</v>
      </c>
      <c r="J4" s="6">
        <v>1</v>
      </c>
      <c r="K4" s="6">
        <v>2</v>
      </c>
      <c r="L4" s="6">
        <v>3</v>
      </c>
      <c r="M4" s="6">
        <v>4</v>
      </c>
      <c r="N4" s="6">
        <v>5</v>
      </c>
      <c r="O4" s="6">
        <v>6</v>
      </c>
      <c r="P4" s="6">
        <v>7</v>
      </c>
      <c r="Q4" s="6">
        <v>8</v>
      </c>
      <c r="R4" s="6">
        <v>9</v>
      </c>
      <c r="S4" s="6">
        <v>10</v>
      </c>
      <c r="T4" s="6">
        <v>11</v>
      </c>
      <c r="U4" s="6">
        <v>12</v>
      </c>
      <c r="V4" s="6">
        <v>13</v>
      </c>
      <c r="W4" s="6">
        <v>14</v>
      </c>
      <c r="X4" s="6">
        <v>15</v>
      </c>
      <c r="Y4" s="6">
        <v>16</v>
      </c>
      <c r="Z4" s="6">
        <v>17</v>
      </c>
      <c r="AA4" s="6">
        <v>18</v>
      </c>
      <c r="AB4" s="6">
        <v>19</v>
      </c>
      <c r="AC4" s="6">
        <v>20</v>
      </c>
      <c r="AD4" s="6">
        <v>21</v>
      </c>
      <c r="AE4" s="6">
        <v>22</v>
      </c>
      <c r="AF4" s="6">
        <v>23</v>
      </c>
      <c r="AG4" s="6">
        <v>24</v>
      </c>
      <c r="AH4" s="6" t="s">
        <v>2250</v>
      </c>
      <c r="AI4" s="6" t="s">
        <v>2250</v>
      </c>
    </row>
    <row r="5" spans="1:35" ht="15.75" thickTop="1" x14ac:dyDescent="0.25">
      <c r="A5" s="601" t="str">
        <f t="shared" ref="A5:A23" si="0">RIGHT(C5,2)&amp;"D"&amp;TEXT(ROW()-4,"00")</f>
        <v>E1D01</v>
      </c>
      <c r="B5" s="599">
        <v>39470</v>
      </c>
      <c r="C5" s="601" t="s">
        <v>2251</v>
      </c>
      <c r="D5" s="600">
        <f t="shared" ref="D5:D39" si="1">B5</f>
        <v>39470</v>
      </c>
      <c r="E5" s="601" t="str">
        <f t="shared" ref="E5:E39" si="2">IF(WEEKDAY(B5,2)&lt;=5,"WD","WE")</f>
        <v>WD</v>
      </c>
      <c r="F5" s="598">
        <f t="shared" ref="F5:F39" si="3">AVERAGE($J5:$AG5)</f>
        <v>5.875</v>
      </c>
      <c r="G5" s="598">
        <f t="shared" ref="G5:G39" si="4">STDEV($J5:$AG5)</f>
        <v>9.0135767161205926</v>
      </c>
      <c r="H5" s="597">
        <f t="shared" ref="H5:H39" si="5">MIN($J5:$AG5)</f>
        <v>-10</v>
      </c>
      <c r="I5" s="597">
        <f t="shared" ref="I5:I39" si="6">MAX($J5:$AG5)</f>
        <v>21</v>
      </c>
      <c r="J5" s="12">
        <v>21</v>
      </c>
      <c r="K5" s="12">
        <v>21</v>
      </c>
      <c r="L5" s="12">
        <v>21</v>
      </c>
      <c r="M5" s="12">
        <v>19</v>
      </c>
      <c r="N5" s="12">
        <v>16</v>
      </c>
      <c r="O5" s="12">
        <v>14</v>
      </c>
      <c r="P5" s="12">
        <v>12</v>
      </c>
      <c r="Q5" s="12">
        <v>9</v>
      </c>
      <c r="R5" s="12">
        <v>7</v>
      </c>
      <c r="S5" s="12">
        <v>7</v>
      </c>
      <c r="T5" s="12">
        <v>5</v>
      </c>
      <c r="U5" s="12">
        <v>3</v>
      </c>
      <c r="V5" s="12">
        <v>3</v>
      </c>
      <c r="W5" s="12">
        <v>3</v>
      </c>
      <c r="X5" s="12">
        <v>2</v>
      </c>
      <c r="Y5" s="12">
        <v>1</v>
      </c>
      <c r="Z5" s="12">
        <v>1</v>
      </c>
      <c r="AA5" s="12">
        <v>1</v>
      </c>
      <c r="AB5" s="12">
        <v>0</v>
      </c>
      <c r="AC5" s="12">
        <v>-1</v>
      </c>
      <c r="AD5" s="12">
        <v>-2</v>
      </c>
      <c r="AE5" s="12">
        <v>-7</v>
      </c>
      <c r="AF5" s="12">
        <v>-5</v>
      </c>
      <c r="AG5" s="12">
        <v>-10</v>
      </c>
      <c r="AH5" s="811"/>
      <c r="AI5" s="811"/>
    </row>
    <row r="6" spans="1:35" x14ac:dyDescent="0.25">
      <c r="A6" s="601" t="str">
        <f t="shared" si="0"/>
        <v>E1D02</v>
      </c>
      <c r="B6" s="599">
        <v>39471</v>
      </c>
      <c r="C6" s="601" t="s">
        <v>2251</v>
      </c>
      <c r="D6" s="600">
        <f t="shared" si="1"/>
        <v>39471</v>
      </c>
      <c r="E6" s="599" t="str">
        <f t="shared" si="2"/>
        <v>WD</v>
      </c>
      <c r="F6" s="598">
        <f t="shared" si="3"/>
        <v>-14.416666666666666</v>
      </c>
      <c r="G6" s="598">
        <f t="shared" si="4"/>
        <v>8.048314253235926</v>
      </c>
      <c r="H6" s="597">
        <f t="shared" si="5"/>
        <v>-26</v>
      </c>
      <c r="I6" s="597">
        <f t="shared" si="6"/>
        <v>-3</v>
      </c>
      <c r="J6" s="12">
        <v>-10</v>
      </c>
      <c r="K6" s="12">
        <v>-12</v>
      </c>
      <c r="L6" s="12">
        <v>-17</v>
      </c>
      <c r="M6" s="12">
        <v>-19</v>
      </c>
      <c r="N6" s="12">
        <v>-23</v>
      </c>
      <c r="O6" s="12">
        <v>-23</v>
      </c>
      <c r="P6" s="12">
        <v>-25</v>
      </c>
      <c r="Q6" s="12">
        <v>-26</v>
      </c>
      <c r="R6" s="12">
        <v>-26</v>
      </c>
      <c r="S6" s="12">
        <v>-25</v>
      </c>
      <c r="T6" s="12">
        <v>-25</v>
      </c>
      <c r="U6" s="12">
        <v>-17</v>
      </c>
      <c r="V6" s="12">
        <v>-17</v>
      </c>
      <c r="W6" s="12">
        <v>-16</v>
      </c>
      <c r="X6" s="12">
        <v>-11</v>
      </c>
      <c r="Y6" s="12">
        <v>-8</v>
      </c>
      <c r="Z6" s="12">
        <v>-7</v>
      </c>
      <c r="AA6" s="12">
        <v>-7</v>
      </c>
      <c r="AB6" s="12">
        <v>-7</v>
      </c>
      <c r="AC6" s="12">
        <v>-7</v>
      </c>
      <c r="AD6" s="12">
        <v>-5</v>
      </c>
      <c r="AE6" s="12">
        <v>-5</v>
      </c>
      <c r="AF6" s="12">
        <v>-5</v>
      </c>
      <c r="AG6" s="12">
        <v>-3</v>
      </c>
      <c r="AH6" s="811"/>
      <c r="AI6" s="811"/>
    </row>
    <row r="7" spans="1:35" x14ac:dyDescent="0.25">
      <c r="A7" s="601" t="str">
        <f t="shared" si="0"/>
        <v>E1D03</v>
      </c>
      <c r="B7" s="599">
        <v>39472</v>
      </c>
      <c r="C7" s="601" t="s">
        <v>2251</v>
      </c>
      <c r="D7" s="600">
        <f t="shared" si="1"/>
        <v>39472</v>
      </c>
      <c r="E7" s="599" t="str">
        <f t="shared" si="2"/>
        <v>WD</v>
      </c>
      <c r="F7" s="598">
        <f t="shared" si="3"/>
        <v>-9</v>
      </c>
      <c r="G7" s="598">
        <f t="shared" si="4"/>
        <v>11.037485535959798</v>
      </c>
      <c r="H7" s="597">
        <f t="shared" si="5"/>
        <v>-28</v>
      </c>
      <c r="I7" s="597">
        <f t="shared" si="6"/>
        <v>0</v>
      </c>
      <c r="J7" s="12">
        <v>-1</v>
      </c>
      <c r="K7" s="12">
        <v>-1</v>
      </c>
      <c r="L7" s="12">
        <v>0</v>
      </c>
      <c r="M7" s="12">
        <v>0</v>
      </c>
      <c r="N7" s="12">
        <v>0</v>
      </c>
      <c r="O7" s="12">
        <v>0</v>
      </c>
      <c r="P7" s="12">
        <v>0</v>
      </c>
      <c r="Q7" s="12">
        <v>0</v>
      </c>
      <c r="R7" s="12">
        <v>0</v>
      </c>
      <c r="S7" s="12">
        <v>0</v>
      </c>
      <c r="T7" s="12">
        <v>0</v>
      </c>
      <c r="U7" s="12">
        <v>-1</v>
      </c>
      <c r="V7" s="12">
        <v>-1</v>
      </c>
      <c r="W7" s="12">
        <v>-5</v>
      </c>
      <c r="X7" s="12">
        <v>-9</v>
      </c>
      <c r="Y7" s="12">
        <v>-12</v>
      </c>
      <c r="Z7" s="12">
        <v>-14</v>
      </c>
      <c r="AA7" s="12">
        <v>-19</v>
      </c>
      <c r="AB7" s="12">
        <v>-21</v>
      </c>
      <c r="AC7" s="12">
        <v>-28</v>
      </c>
      <c r="AD7" s="12">
        <v>-25</v>
      </c>
      <c r="AE7" s="12">
        <v>-25</v>
      </c>
      <c r="AF7" s="12">
        <v>-26</v>
      </c>
      <c r="AG7" s="12">
        <v>-28</v>
      </c>
      <c r="AH7" s="811"/>
      <c r="AI7" s="811"/>
    </row>
    <row r="8" spans="1:35" x14ac:dyDescent="0.25">
      <c r="A8" s="601" t="str">
        <f t="shared" si="0"/>
        <v>E1D04</v>
      </c>
      <c r="B8" s="599">
        <v>39473</v>
      </c>
      <c r="C8" s="601" t="s">
        <v>2251</v>
      </c>
      <c r="D8" s="600">
        <f t="shared" si="1"/>
        <v>39473</v>
      </c>
      <c r="E8" s="599" t="str">
        <f t="shared" si="2"/>
        <v>WE</v>
      </c>
      <c r="F8" s="598">
        <f t="shared" si="3"/>
        <v>-34.625</v>
      </c>
      <c r="G8" s="598">
        <f t="shared" si="4"/>
        <v>4.5090488730030893</v>
      </c>
      <c r="H8" s="597">
        <f t="shared" si="5"/>
        <v>-41</v>
      </c>
      <c r="I8" s="597">
        <f t="shared" si="6"/>
        <v>-25</v>
      </c>
      <c r="J8" s="12">
        <v>-32</v>
      </c>
      <c r="K8" s="12">
        <v>-35</v>
      </c>
      <c r="L8" s="12">
        <v>-33</v>
      </c>
      <c r="M8" s="12">
        <v>-37</v>
      </c>
      <c r="N8" s="12">
        <v>-37</v>
      </c>
      <c r="O8" s="12">
        <v>-41</v>
      </c>
      <c r="P8" s="12">
        <v>-35</v>
      </c>
      <c r="Q8" s="12">
        <v>-37</v>
      </c>
      <c r="R8" s="12">
        <v>-41</v>
      </c>
      <c r="S8" s="12">
        <v>-37</v>
      </c>
      <c r="T8" s="12">
        <v>-34</v>
      </c>
      <c r="U8" s="12">
        <v>-34</v>
      </c>
      <c r="V8" s="12">
        <v>-32</v>
      </c>
      <c r="W8" s="12">
        <v>-25</v>
      </c>
      <c r="X8" s="12">
        <v>-25</v>
      </c>
      <c r="Y8" s="12">
        <v>-26</v>
      </c>
      <c r="Z8" s="12">
        <v>-32</v>
      </c>
      <c r="AA8" s="12">
        <v>-34</v>
      </c>
      <c r="AB8" s="12">
        <v>-35</v>
      </c>
      <c r="AC8" s="12">
        <v>-35</v>
      </c>
      <c r="AD8" s="12">
        <v>-35</v>
      </c>
      <c r="AE8" s="12">
        <v>-39</v>
      </c>
      <c r="AF8" s="12">
        <v>-41</v>
      </c>
      <c r="AG8" s="12">
        <v>-39</v>
      </c>
      <c r="AH8" s="811"/>
      <c r="AI8" s="811"/>
    </row>
    <row r="9" spans="1:35" x14ac:dyDescent="0.25">
      <c r="A9" s="601" t="str">
        <f t="shared" si="0"/>
        <v>E1D05</v>
      </c>
      <c r="B9" s="599">
        <v>39474</v>
      </c>
      <c r="C9" s="601" t="s">
        <v>2251</v>
      </c>
      <c r="D9" s="600">
        <f t="shared" si="1"/>
        <v>39474</v>
      </c>
      <c r="E9" s="599" t="str">
        <f t="shared" si="2"/>
        <v>WE</v>
      </c>
      <c r="F9" s="598">
        <f t="shared" si="3"/>
        <v>-27.375</v>
      </c>
      <c r="G9" s="598">
        <f t="shared" si="4"/>
        <v>11.247463482163822</v>
      </c>
      <c r="H9" s="597">
        <f t="shared" si="5"/>
        <v>-41</v>
      </c>
      <c r="I9" s="597">
        <f t="shared" si="6"/>
        <v>-12</v>
      </c>
      <c r="J9" s="12">
        <v>-37</v>
      </c>
      <c r="K9" s="12">
        <v>-39</v>
      </c>
      <c r="L9" s="12">
        <v>-38</v>
      </c>
      <c r="M9" s="12">
        <v>-37</v>
      </c>
      <c r="N9" s="12">
        <v>-39</v>
      </c>
      <c r="O9" s="12">
        <v>-41</v>
      </c>
      <c r="P9" s="12">
        <v>-41</v>
      </c>
      <c r="Q9" s="12">
        <v>-41</v>
      </c>
      <c r="R9" s="12">
        <v>-39</v>
      </c>
      <c r="S9" s="12">
        <v>-37</v>
      </c>
      <c r="T9" s="12">
        <v>-35</v>
      </c>
      <c r="U9" s="12">
        <v>-30</v>
      </c>
      <c r="V9" s="12">
        <v>-26</v>
      </c>
      <c r="W9" s="12">
        <v>-21</v>
      </c>
      <c r="X9" s="12">
        <v>-18</v>
      </c>
      <c r="Y9" s="12">
        <v>-16</v>
      </c>
      <c r="Z9" s="12">
        <v>-14</v>
      </c>
      <c r="AA9" s="12">
        <v>-12</v>
      </c>
      <c r="AB9" s="12">
        <v>-12</v>
      </c>
      <c r="AC9" s="12">
        <v>-14</v>
      </c>
      <c r="AD9" s="12">
        <v>-15</v>
      </c>
      <c r="AE9" s="12">
        <v>-17</v>
      </c>
      <c r="AF9" s="12">
        <v>-19</v>
      </c>
      <c r="AG9" s="12">
        <v>-19</v>
      </c>
      <c r="AH9" s="811" t="s">
        <v>2252</v>
      </c>
      <c r="AI9" s="811" t="s">
        <v>2253</v>
      </c>
    </row>
    <row r="10" spans="1:35" x14ac:dyDescent="0.25">
      <c r="A10" s="601" t="str">
        <f t="shared" si="0"/>
        <v>E1D06</v>
      </c>
      <c r="B10" s="599">
        <v>39475</v>
      </c>
      <c r="C10" s="601" t="s">
        <v>2251</v>
      </c>
      <c r="D10" s="600">
        <f t="shared" si="1"/>
        <v>39475</v>
      </c>
      <c r="E10" s="599" t="str">
        <f t="shared" si="2"/>
        <v>WD</v>
      </c>
      <c r="F10" s="598">
        <f t="shared" si="3"/>
        <v>-11.625</v>
      </c>
      <c r="G10" s="598">
        <f t="shared" si="4"/>
        <v>5.0114000473702562</v>
      </c>
      <c r="H10" s="597">
        <f t="shared" si="5"/>
        <v>-23</v>
      </c>
      <c r="I10" s="597">
        <f t="shared" si="6"/>
        <v>-7</v>
      </c>
      <c r="J10" s="12">
        <v>-16</v>
      </c>
      <c r="K10" s="12">
        <v>-14</v>
      </c>
      <c r="L10" s="12">
        <v>-10</v>
      </c>
      <c r="M10" s="12">
        <v>-8</v>
      </c>
      <c r="N10" s="12">
        <v>-8</v>
      </c>
      <c r="O10" s="12">
        <v>-8</v>
      </c>
      <c r="P10" s="12">
        <v>-7</v>
      </c>
      <c r="Q10" s="12">
        <v>-7</v>
      </c>
      <c r="R10" s="12">
        <v>-7</v>
      </c>
      <c r="S10" s="12">
        <v>-7</v>
      </c>
      <c r="T10" s="12">
        <v>-7</v>
      </c>
      <c r="U10" s="12">
        <v>-8</v>
      </c>
      <c r="V10" s="12">
        <v>-8</v>
      </c>
      <c r="W10" s="12">
        <v>-8</v>
      </c>
      <c r="X10" s="12">
        <v>-9</v>
      </c>
      <c r="Y10" s="12">
        <v>-10</v>
      </c>
      <c r="Z10" s="12">
        <v>-14</v>
      </c>
      <c r="AA10" s="12">
        <v>-14</v>
      </c>
      <c r="AB10" s="12">
        <v>-16</v>
      </c>
      <c r="AC10" s="12">
        <v>-14</v>
      </c>
      <c r="AD10" s="12">
        <v>-14</v>
      </c>
      <c r="AE10" s="12">
        <v>-19</v>
      </c>
      <c r="AF10" s="12">
        <v>-23</v>
      </c>
      <c r="AG10" s="12">
        <v>-23</v>
      </c>
      <c r="AH10" s="811"/>
      <c r="AI10" s="811" t="s">
        <v>2254</v>
      </c>
    </row>
    <row r="11" spans="1:35" x14ac:dyDescent="0.25">
      <c r="A11" s="601" t="str">
        <f t="shared" si="0"/>
        <v>E1D07</v>
      </c>
      <c r="B11" s="599">
        <v>39476</v>
      </c>
      <c r="C11" s="601" t="s">
        <v>2251</v>
      </c>
      <c r="D11" s="600">
        <f t="shared" si="1"/>
        <v>39476</v>
      </c>
      <c r="E11" s="599" t="str">
        <f t="shared" si="2"/>
        <v>WD</v>
      </c>
      <c r="F11" s="598">
        <f t="shared" si="3"/>
        <v>-24.291666666666668</v>
      </c>
      <c r="G11" s="598">
        <f t="shared" si="4"/>
        <v>2.3121449982113198</v>
      </c>
      <c r="H11" s="597">
        <f t="shared" si="5"/>
        <v>-28</v>
      </c>
      <c r="I11" s="597">
        <f t="shared" si="6"/>
        <v>-19</v>
      </c>
      <c r="J11" s="12">
        <v>-26</v>
      </c>
      <c r="K11" s="12">
        <v>-23</v>
      </c>
      <c r="L11" s="12">
        <v>-28</v>
      </c>
      <c r="M11" s="12">
        <v>-25</v>
      </c>
      <c r="N11" s="12">
        <v>-23</v>
      </c>
      <c r="O11" s="12">
        <v>-23</v>
      </c>
      <c r="P11" s="12">
        <v>-26</v>
      </c>
      <c r="Q11" s="12">
        <v>-26</v>
      </c>
      <c r="R11" s="12">
        <v>-27</v>
      </c>
      <c r="S11" s="12">
        <v>-26</v>
      </c>
      <c r="T11" s="12">
        <v>-26</v>
      </c>
      <c r="U11" s="12">
        <v>-26</v>
      </c>
      <c r="V11" s="12">
        <v>-23</v>
      </c>
      <c r="W11" s="12">
        <v>-21</v>
      </c>
      <c r="X11" s="12">
        <v>-20</v>
      </c>
      <c r="Y11" s="12">
        <v>-19</v>
      </c>
      <c r="Z11" s="12">
        <v>-21</v>
      </c>
      <c r="AA11" s="12">
        <v>-23</v>
      </c>
      <c r="AB11" s="12">
        <v>-25</v>
      </c>
      <c r="AC11" s="12">
        <v>-25</v>
      </c>
      <c r="AD11" s="12">
        <v>-24</v>
      </c>
      <c r="AE11" s="12">
        <v>-25</v>
      </c>
      <c r="AF11" s="12">
        <v>-26</v>
      </c>
      <c r="AG11" s="12">
        <v>-26</v>
      </c>
      <c r="AH11" s="811"/>
      <c r="AI11" s="811"/>
    </row>
    <row r="12" spans="1:35" x14ac:dyDescent="0.25">
      <c r="A12" s="601" t="str">
        <f t="shared" si="0"/>
        <v>E1D08</v>
      </c>
      <c r="B12" s="599">
        <v>39477</v>
      </c>
      <c r="C12" s="601" t="s">
        <v>2251</v>
      </c>
      <c r="D12" s="600">
        <f t="shared" si="1"/>
        <v>39477</v>
      </c>
      <c r="E12" s="599" t="str">
        <f t="shared" si="2"/>
        <v>WD</v>
      </c>
      <c r="F12" s="598">
        <f t="shared" si="3"/>
        <v>-22</v>
      </c>
      <c r="G12" s="598">
        <f t="shared" si="4"/>
        <v>4.211784708978203</v>
      </c>
      <c r="H12" s="597">
        <f t="shared" si="5"/>
        <v>-26</v>
      </c>
      <c r="I12" s="597">
        <f t="shared" si="6"/>
        <v>-14</v>
      </c>
      <c r="J12" s="12">
        <v>-25</v>
      </c>
      <c r="K12" s="12">
        <v>-25</v>
      </c>
      <c r="L12" s="12">
        <v>-24</v>
      </c>
      <c r="M12" s="12">
        <v>-25</v>
      </c>
      <c r="N12" s="12">
        <v>-26</v>
      </c>
      <c r="O12" s="12">
        <v>-25</v>
      </c>
      <c r="P12" s="12">
        <v>-25</v>
      </c>
      <c r="Q12" s="12">
        <v>-26</v>
      </c>
      <c r="R12" s="12">
        <v>-25</v>
      </c>
      <c r="S12" s="12">
        <v>-25</v>
      </c>
      <c r="T12" s="12">
        <v>-25</v>
      </c>
      <c r="U12" s="12">
        <v>-25</v>
      </c>
      <c r="V12" s="12">
        <v>-21</v>
      </c>
      <c r="W12" s="12">
        <v>-19</v>
      </c>
      <c r="X12" s="12">
        <v>-18</v>
      </c>
      <c r="Y12" s="12">
        <v>-17</v>
      </c>
      <c r="Z12" s="12">
        <v>-23</v>
      </c>
      <c r="AA12" s="12">
        <v>-26</v>
      </c>
      <c r="AB12" s="12">
        <v>-25</v>
      </c>
      <c r="AC12" s="12">
        <v>-17</v>
      </c>
      <c r="AD12" s="12">
        <v>-17</v>
      </c>
      <c r="AE12" s="12">
        <v>-16</v>
      </c>
      <c r="AF12" s="12">
        <v>-14</v>
      </c>
      <c r="AG12" s="12">
        <v>-14</v>
      </c>
      <c r="AH12" s="811" t="s">
        <v>2255</v>
      </c>
      <c r="AI12" s="811"/>
    </row>
    <row r="13" spans="1:35" x14ac:dyDescent="0.25">
      <c r="A13" s="601" t="str">
        <f t="shared" si="0"/>
        <v>E1D09</v>
      </c>
      <c r="B13" s="599">
        <v>39478</v>
      </c>
      <c r="C13" s="601" t="s">
        <v>2251</v>
      </c>
      <c r="D13" s="600">
        <f t="shared" si="1"/>
        <v>39478</v>
      </c>
      <c r="E13" s="599" t="str">
        <f t="shared" si="2"/>
        <v>WD</v>
      </c>
      <c r="F13" s="598">
        <f t="shared" si="3"/>
        <v>-9.0833333333333339</v>
      </c>
      <c r="G13" s="598">
        <f t="shared" si="4"/>
        <v>2.357534944490272</v>
      </c>
      <c r="H13" s="597">
        <f t="shared" si="5"/>
        <v>-14</v>
      </c>
      <c r="I13" s="597">
        <f t="shared" si="6"/>
        <v>-5</v>
      </c>
      <c r="J13" s="12">
        <v>-14</v>
      </c>
      <c r="K13" s="12">
        <v>-14</v>
      </c>
      <c r="L13" s="12">
        <v>-13</v>
      </c>
      <c r="M13" s="12">
        <v>-12</v>
      </c>
      <c r="N13" s="12">
        <v>-10</v>
      </c>
      <c r="O13" s="12">
        <v>-10</v>
      </c>
      <c r="P13" s="12">
        <v>-10</v>
      </c>
      <c r="Q13" s="12">
        <v>-10</v>
      </c>
      <c r="R13" s="12">
        <v>-10</v>
      </c>
      <c r="S13" s="12">
        <v>-10</v>
      </c>
      <c r="T13" s="12">
        <v>-8</v>
      </c>
      <c r="U13" s="12">
        <v>-8</v>
      </c>
      <c r="V13" s="12">
        <v>-8</v>
      </c>
      <c r="W13" s="12">
        <v>-7</v>
      </c>
      <c r="X13" s="12">
        <v>-7</v>
      </c>
      <c r="Y13" s="12">
        <v>-7</v>
      </c>
      <c r="Z13" s="12">
        <v>-7</v>
      </c>
      <c r="AA13" s="12">
        <v>-8</v>
      </c>
      <c r="AB13" s="12">
        <v>-8</v>
      </c>
      <c r="AC13" s="12">
        <v>-10</v>
      </c>
      <c r="AD13" s="12">
        <v>-8</v>
      </c>
      <c r="AE13" s="12">
        <v>-7</v>
      </c>
      <c r="AF13" s="12">
        <v>-7</v>
      </c>
      <c r="AG13" s="12">
        <v>-5</v>
      </c>
      <c r="AH13" s="811"/>
      <c r="AI13" s="811"/>
    </row>
    <row r="14" spans="1:35" x14ac:dyDescent="0.25">
      <c r="A14" s="601" t="str">
        <f t="shared" si="0"/>
        <v>E1D10</v>
      </c>
      <c r="B14" s="599">
        <v>39479</v>
      </c>
      <c r="C14" s="601" t="s">
        <v>2251</v>
      </c>
      <c r="D14" s="600">
        <f t="shared" si="1"/>
        <v>39479</v>
      </c>
      <c r="E14" s="599" t="str">
        <f t="shared" si="2"/>
        <v>WD</v>
      </c>
      <c r="F14" s="598">
        <f t="shared" si="3"/>
        <v>-6.416666666666667</v>
      </c>
      <c r="G14" s="598">
        <f t="shared" si="4"/>
        <v>1.4719601443879751</v>
      </c>
      <c r="H14" s="597">
        <f t="shared" si="5"/>
        <v>-10</v>
      </c>
      <c r="I14" s="597">
        <f t="shared" si="6"/>
        <v>-4</v>
      </c>
      <c r="J14" s="12">
        <v>-5</v>
      </c>
      <c r="K14" s="12">
        <v>-5</v>
      </c>
      <c r="L14" s="12">
        <v>-7</v>
      </c>
      <c r="M14" s="12">
        <v>-7</v>
      </c>
      <c r="N14" s="12">
        <v>-7</v>
      </c>
      <c r="O14" s="12">
        <v>-7</v>
      </c>
      <c r="P14" s="12">
        <v>-5</v>
      </c>
      <c r="Q14" s="12">
        <v>-7</v>
      </c>
      <c r="R14" s="12">
        <v>-7</v>
      </c>
      <c r="S14" s="12">
        <v>-8</v>
      </c>
      <c r="T14" s="12">
        <v>-7</v>
      </c>
      <c r="U14" s="12">
        <v>-5</v>
      </c>
      <c r="V14" s="12">
        <v>-5</v>
      </c>
      <c r="W14" s="12">
        <v>-5</v>
      </c>
      <c r="X14" s="12">
        <v>-4</v>
      </c>
      <c r="Y14" s="12">
        <v>-5</v>
      </c>
      <c r="Z14" s="12">
        <v>-5</v>
      </c>
      <c r="AA14" s="12">
        <v>-5</v>
      </c>
      <c r="AB14" s="12">
        <v>-7</v>
      </c>
      <c r="AC14" s="12">
        <v>-7</v>
      </c>
      <c r="AD14" s="12">
        <v>-8</v>
      </c>
      <c r="AE14" s="12">
        <v>-10</v>
      </c>
      <c r="AF14" s="12">
        <v>-8</v>
      </c>
      <c r="AG14" s="12">
        <v>-8</v>
      </c>
      <c r="AH14" s="811"/>
      <c r="AI14" s="811" t="s">
        <v>2256</v>
      </c>
    </row>
    <row r="15" spans="1:35" x14ac:dyDescent="0.25">
      <c r="A15" s="601" t="str">
        <f t="shared" si="0"/>
        <v>E1D11</v>
      </c>
      <c r="B15" s="599">
        <v>39480</v>
      </c>
      <c r="C15" s="601" t="s">
        <v>2251</v>
      </c>
      <c r="D15" s="600">
        <f t="shared" si="1"/>
        <v>39480</v>
      </c>
      <c r="E15" s="599" t="str">
        <f t="shared" si="2"/>
        <v>WE</v>
      </c>
      <c r="F15" s="598">
        <f t="shared" si="3"/>
        <v>-13.416666666666666</v>
      </c>
      <c r="G15" s="598">
        <f t="shared" si="4"/>
        <v>6.807391549642559</v>
      </c>
      <c r="H15" s="597">
        <f t="shared" si="5"/>
        <v>-28</v>
      </c>
      <c r="I15" s="597">
        <f t="shared" si="6"/>
        <v>-7</v>
      </c>
      <c r="J15" s="12">
        <v>-8</v>
      </c>
      <c r="K15" s="12">
        <v>-8</v>
      </c>
      <c r="L15" s="12">
        <v>-7</v>
      </c>
      <c r="M15" s="12">
        <v>-8</v>
      </c>
      <c r="N15" s="12">
        <v>-8</v>
      </c>
      <c r="O15" s="12">
        <v>-8</v>
      </c>
      <c r="P15" s="12">
        <v>-8</v>
      </c>
      <c r="Q15" s="12">
        <v>-8</v>
      </c>
      <c r="R15" s="12">
        <v>-9</v>
      </c>
      <c r="S15" s="12">
        <v>-10</v>
      </c>
      <c r="T15" s="12">
        <v>-12</v>
      </c>
      <c r="U15" s="12">
        <v>-10</v>
      </c>
      <c r="V15" s="12">
        <v>-10</v>
      </c>
      <c r="W15" s="12">
        <v>-10</v>
      </c>
      <c r="X15" s="12">
        <v>-11</v>
      </c>
      <c r="Y15" s="12">
        <v>-12</v>
      </c>
      <c r="Z15" s="12">
        <v>-14</v>
      </c>
      <c r="AA15" s="12">
        <v>-17</v>
      </c>
      <c r="AB15" s="12">
        <v>-19</v>
      </c>
      <c r="AC15" s="12">
        <v>-21</v>
      </c>
      <c r="AD15" s="12">
        <v>-24</v>
      </c>
      <c r="AE15" s="12">
        <v>-26</v>
      </c>
      <c r="AF15" s="12">
        <v>-26</v>
      </c>
      <c r="AG15" s="12">
        <v>-28</v>
      </c>
      <c r="AH15" s="811"/>
      <c r="AI15" s="811"/>
    </row>
    <row r="16" spans="1:35" x14ac:dyDescent="0.25">
      <c r="A16" s="601" t="str">
        <f t="shared" si="0"/>
        <v>E1D12</v>
      </c>
      <c r="B16" s="599">
        <v>39481</v>
      </c>
      <c r="C16" s="601" t="s">
        <v>2251</v>
      </c>
      <c r="D16" s="600">
        <f t="shared" si="1"/>
        <v>39481</v>
      </c>
      <c r="E16" s="599" t="str">
        <f t="shared" si="2"/>
        <v>WE</v>
      </c>
      <c r="F16" s="598">
        <f t="shared" si="3"/>
        <v>-25.791666666666668</v>
      </c>
      <c r="G16" s="598">
        <f t="shared" si="4"/>
        <v>5.5870904512227968</v>
      </c>
      <c r="H16" s="597">
        <f t="shared" si="5"/>
        <v>-37</v>
      </c>
      <c r="I16" s="597">
        <f t="shared" si="6"/>
        <v>-19</v>
      </c>
      <c r="J16" s="12">
        <v>-25</v>
      </c>
      <c r="K16" s="12">
        <v>-23</v>
      </c>
      <c r="L16" s="12">
        <v>-23</v>
      </c>
      <c r="M16" s="12">
        <v>-23</v>
      </c>
      <c r="N16" s="12">
        <v>-23</v>
      </c>
      <c r="O16" s="12">
        <v>-21</v>
      </c>
      <c r="P16" s="12">
        <v>-23</v>
      </c>
      <c r="Q16" s="12">
        <v>-21</v>
      </c>
      <c r="R16" s="12">
        <v>-23</v>
      </c>
      <c r="S16" s="12">
        <v>-23</v>
      </c>
      <c r="T16" s="12">
        <v>-25</v>
      </c>
      <c r="U16" s="12">
        <v>-23</v>
      </c>
      <c r="V16" s="12">
        <v>-23</v>
      </c>
      <c r="W16" s="12">
        <v>-23</v>
      </c>
      <c r="X16" s="12">
        <v>-19</v>
      </c>
      <c r="Y16" s="12">
        <v>-19</v>
      </c>
      <c r="Z16" s="12">
        <v>-23</v>
      </c>
      <c r="AA16" s="12">
        <v>-28</v>
      </c>
      <c r="AB16" s="12">
        <v>-32</v>
      </c>
      <c r="AC16" s="12">
        <v>-34</v>
      </c>
      <c r="AD16" s="12">
        <v>-36</v>
      </c>
      <c r="AE16" s="12">
        <v>-35</v>
      </c>
      <c r="AF16" s="12">
        <v>-34</v>
      </c>
      <c r="AG16" s="12">
        <v>-37</v>
      </c>
      <c r="AH16" s="811" t="s">
        <v>2253</v>
      </c>
      <c r="AI16" s="811"/>
    </row>
    <row r="17" spans="1:35" x14ac:dyDescent="0.25">
      <c r="A17" s="601" t="str">
        <f t="shared" si="0"/>
        <v>E1D13</v>
      </c>
      <c r="B17" s="599">
        <v>39482</v>
      </c>
      <c r="C17" s="601" t="s">
        <v>2251</v>
      </c>
      <c r="D17" s="600">
        <f t="shared" si="1"/>
        <v>39482</v>
      </c>
      <c r="E17" s="599" t="str">
        <f t="shared" si="2"/>
        <v>WD</v>
      </c>
      <c r="F17" s="598">
        <f t="shared" si="3"/>
        <v>-36.75</v>
      </c>
      <c r="G17" s="598">
        <f t="shared" si="4"/>
        <v>4.4648384750957844</v>
      </c>
      <c r="H17" s="597">
        <f t="shared" si="5"/>
        <v>-43</v>
      </c>
      <c r="I17" s="597">
        <f t="shared" si="6"/>
        <v>-28</v>
      </c>
      <c r="J17" s="12">
        <v>-37</v>
      </c>
      <c r="K17" s="12">
        <v>-37</v>
      </c>
      <c r="L17" s="12">
        <v>-37</v>
      </c>
      <c r="M17" s="12">
        <v>-37</v>
      </c>
      <c r="N17" s="12">
        <v>-37</v>
      </c>
      <c r="O17" s="12">
        <v>-41</v>
      </c>
      <c r="P17" s="12">
        <v>-43</v>
      </c>
      <c r="Q17" s="12">
        <v>-41</v>
      </c>
      <c r="R17" s="12">
        <v>-41</v>
      </c>
      <c r="S17" s="12">
        <v>-43</v>
      </c>
      <c r="T17" s="12">
        <v>-37</v>
      </c>
      <c r="U17" s="12">
        <v>-37</v>
      </c>
      <c r="V17" s="12">
        <v>-32</v>
      </c>
      <c r="W17" s="12">
        <v>-28</v>
      </c>
      <c r="X17" s="12">
        <v>-29</v>
      </c>
      <c r="Y17" s="12">
        <v>-28</v>
      </c>
      <c r="Z17" s="12">
        <v>-30</v>
      </c>
      <c r="AA17" s="12">
        <v>-35</v>
      </c>
      <c r="AB17" s="12">
        <v>-37</v>
      </c>
      <c r="AC17" s="12">
        <v>-37</v>
      </c>
      <c r="AD17" s="12">
        <v>-37</v>
      </c>
      <c r="AE17" s="12">
        <v>-39</v>
      </c>
      <c r="AF17" s="12">
        <v>-41</v>
      </c>
      <c r="AG17" s="12">
        <v>-41</v>
      </c>
      <c r="AH17" s="811"/>
      <c r="AI17" s="811"/>
    </row>
    <row r="18" spans="1:35" x14ac:dyDescent="0.25">
      <c r="A18" s="601" t="str">
        <f t="shared" si="0"/>
        <v>E1D14</v>
      </c>
      <c r="B18" s="599">
        <v>39483</v>
      </c>
      <c r="C18" s="601" t="s">
        <v>2251</v>
      </c>
      <c r="D18" s="600">
        <f t="shared" si="1"/>
        <v>39483</v>
      </c>
      <c r="E18" s="599" t="str">
        <f t="shared" si="2"/>
        <v>WD</v>
      </c>
      <c r="F18" s="598">
        <f t="shared" si="3"/>
        <v>-39.041666666666664</v>
      </c>
      <c r="G18" s="598">
        <f t="shared" si="4"/>
        <v>5.0689092100480799</v>
      </c>
      <c r="H18" s="597">
        <f t="shared" si="5"/>
        <v>-44</v>
      </c>
      <c r="I18" s="597">
        <f t="shared" si="6"/>
        <v>-28</v>
      </c>
      <c r="J18" s="12">
        <v>-43</v>
      </c>
      <c r="K18" s="12">
        <v>-43</v>
      </c>
      <c r="L18" s="12">
        <v>-41</v>
      </c>
      <c r="M18" s="12">
        <v>-43</v>
      </c>
      <c r="N18" s="12">
        <v>-43</v>
      </c>
      <c r="O18" s="12">
        <v>-44</v>
      </c>
      <c r="P18" s="12">
        <v>-43</v>
      </c>
      <c r="Q18" s="12">
        <v>-43</v>
      </c>
      <c r="R18" s="12">
        <v>-44</v>
      </c>
      <c r="S18" s="12">
        <v>-43</v>
      </c>
      <c r="T18" s="12">
        <v>-43</v>
      </c>
      <c r="U18" s="12">
        <v>-37</v>
      </c>
      <c r="V18" s="12">
        <v>-35</v>
      </c>
      <c r="W18" s="12">
        <v>-32</v>
      </c>
      <c r="X18" s="12">
        <v>-28</v>
      </c>
      <c r="Y18" s="12">
        <v>-28</v>
      </c>
      <c r="Z18" s="12">
        <v>-32</v>
      </c>
      <c r="AA18" s="12">
        <v>-35</v>
      </c>
      <c r="AB18" s="12">
        <v>-37</v>
      </c>
      <c r="AC18" s="12">
        <v>-37</v>
      </c>
      <c r="AD18" s="12">
        <v>-38</v>
      </c>
      <c r="AE18" s="12">
        <v>-41</v>
      </c>
      <c r="AF18" s="12">
        <v>-43</v>
      </c>
      <c r="AG18" s="12">
        <v>-41</v>
      </c>
      <c r="AH18" s="811"/>
      <c r="AI18" s="811"/>
    </row>
    <row r="19" spans="1:35" x14ac:dyDescent="0.25">
      <c r="A19" s="601" t="str">
        <f t="shared" si="0"/>
        <v>E1D15</v>
      </c>
      <c r="B19" s="599">
        <v>39484</v>
      </c>
      <c r="C19" s="601" t="s">
        <v>2251</v>
      </c>
      <c r="D19" s="600">
        <f t="shared" si="1"/>
        <v>39484</v>
      </c>
      <c r="E19" s="599" t="str">
        <f t="shared" si="2"/>
        <v>WD</v>
      </c>
      <c r="F19" s="598">
        <f t="shared" si="3"/>
        <v>-39.791666666666664</v>
      </c>
      <c r="G19" s="598">
        <f t="shared" si="4"/>
        <v>4.7363457448219357</v>
      </c>
      <c r="H19" s="597">
        <f t="shared" si="5"/>
        <v>-44</v>
      </c>
      <c r="I19" s="597">
        <f t="shared" si="6"/>
        <v>-29</v>
      </c>
      <c r="J19" s="12">
        <v>-43</v>
      </c>
      <c r="K19" s="12">
        <v>-43</v>
      </c>
      <c r="L19" s="12">
        <v>-42</v>
      </c>
      <c r="M19" s="12">
        <v>-43</v>
      </c>
      <c r="N19" s="12">
        <v>-43</v>
      </c>
      <c r="O19" s="12">
        <v>-43</v>
      </c>
      <c r="P19" s="12">
        <v>-43</v>
      </c>
      <c r="Q19" s="12">
        <v>-44</v>
      </c>
      <c r="R19" s="12">
        <v>-44</v>
      </c>
      <c r="S19" s="12">
        <v>-43</v>
      </c>
      <c r="T19" s="12">
        <v>-43</v>
      </c>
      <c r="U19" s="12">
        <v>-37</v>
      </c>
      <c r="V19" s="12">
        <v>-34</v>
      </c>
      <c r="W19" s="12">
        <v>-35</v>
      </c>
      <c r="X19" s="12">
        <v>-29</v>
      </c>
      <c r="Y19" s="12">
        <v>-30</v>
      </c>
      <c r="Z19" s="12">
        <v>-32</v>
      </c>
      <c r="AA19" s="12">
        <v>-37</v>
      </c>
      <c r="AB19" s="12">
        <v>-41</v>
      </c>
      <c r="AC19" s="12">
        <v>-37</v>
      </c>
      <c r="AD19" s="12">
        <v>-39</v>
      </c>
      <c r="AE19" s="12">
        <v>-43</v>
      </c>
      <c r="AF19" s="12">
        <v>-43</v>
      </c>
      <c r="AG19" s="12">
        <v>-44</v>
      </c>
      <c r="AH19" s="811"/>
      <c r="AI19" s="811"/>
    </row>
    <row r="20" spans="1:35" x14ac:dyDescent="0.25">
      <c r="A20" s="601" t="str">
        <f t="shared" si="0"/>
        <v>E1D16</v>
      </c>
      <c r="B20" s="599">
        <v>39485</v>
      </c>
      <c r="C20" s="601" t="s">
        <v>2251</v>
      </c>
      <c r="D20" s="600">
        <f t="shared" si="1"/>
        <v>39485</v>
      </c>
      <c r="E20" s="599" t="str">
        <f t="shared" si="2"/>
        <v>WD</v>
      </c>
      <c r="F20" s="598">
        <f t="shared" si="3"/>
        <v>-38.958333333333336</v>
      </c>
      <c r="G20" s="598">
        <f t="shared" si="4"/>
        <v>4.8137408996824353</v>
      </c>
      <c r="H20" s="597">
        <f t="shared" si="5"/>
        <v>-44</v>
      </c>
      <c r="I20" s="597">
        <f t="shared" si="6"/>
        <v>-30</v>
      </c>
      <c r="J20" s="12">
        <v>-44</v>
      </c>
      <c r="K20" s="12">
        <v>-44</v>
      </c>
      <c r="L20" s="12">
        <v>-44</v>
      </c>
      <c r="M20" s="12">
        <v>-44</v>
      </c>
      <c r="N20" s="12">
        <v>-44</v>
      </c>
      <c r="O20" s="12">
        <v>-43</v>
      </c>
      <c r="P20" s="12">
        <v>-43</v>
      </c>
      <c r="Q20" s="12">
        <v>-44</v>
      </c>
      <c r="R20" s="12">
        <v>-44</v>
      </c>
      <c r="S20" s="12">
        <v>-43</v>
      </c>
      <c r="T20" s="12">
        <v>-43</v>
      </c>
      <c r="U20" s="12">
        <v>-37</v>
      </c>
      <c r="V20" s="12">
        <v>-37</v>
      </c>
      <c r="W20" s="12">
        <v>-34</v>
      </c>
      <c r="X20" s="12">
        <v>-30</v>
      </c>
      <c r="Y20" s="12">
        <v>-30</v>
      </c>
      <c r="Z20" s="12">
        <v>-34</v>
      </c>
      <c r="AA20" s="12">
        <v>-35</v>
      </c>
      <c r="AB20" s="12">
        <v>-34</v>
      </c>
      <c r="AC20" s="12">
        <v>-35</v>
      </c>
      <c r="AD20" s="12">
        <v>-36</v>
      </c>
      <c r="AE20" s="12">
        <v>-37</v>
      </c>
      <c r="AF20" s="12">
        <v>-37</v>
      </c>
      <c r="AG20" s="12">
        <v>-39</v>
      </c>
      <c r="AH20" s="811"/>
      <c r="AI20" s="811"/>
    </row>
    <row r="21" spans="1:35" x14ac:dyDescent="0.25">
      <c r="A21" s="601" t="str">
        <f t="shared" si="0"/>
        <v>E1D17</v>
      </c>
      <c r="B21" s="599">
        <v>39486</v>
      </c>
      <c r="C21" s="601" t="s">
        <v>2251</v>
      </c>
      <c r="D21" s="600">
        <f t="shared" si="1"/>
        <v>39486</v>
      </c>
      <c r="E21" s="599" t="str">
        <f t="shared" si="2"/>
        <v>WD</v>
      </c>
      <c r="F21" s="598">
        <f t="shared" si="3"/>
        <v>-36.166666666666664</v>
      </c>
      <c r="G21" s="598">
        <f t="shared" si="4"/>
        <v>5.5455949354785865</v>
      </c>
      <c r="H21" s="597">
        <f t="shared" si="5"/>
        <v>-44</v>
      </c>
      <c r="I21" s="597">
        <f t="shared" si="6"/>
        <v>-24</v>
      </c>
      <c r="J21" s="12">
        <v>-37</v>
      </c>
      <c r="K21" s="12">
        <v>-41</v>
      </c>
      <c r="L21" s="12">
        <v>-39</v>
      </c>
      <c r="M21" s="12">
        <v>-41</v>
      </c>
      <c r="N21" s="12">
        <v>-43</v>
      </c>
      <c r="O21" s="12">
        <v>-43</v>
      </c>
      <c r="P21" s="12">
        <v>-41</v>
      </c>
      <c r="Q21" s="12">
        <v>-44</v>
      </c>
      <c r="R21" s="12">
        <v>-40</v>
      </c>
      <c r="S21" s="12">
        <v>-41</v>
      </c>
      <c r="T21" s="12">
        <v>-39</v>
      </c>
      <c r="U21" s="12">
        <v>-37</v>
      </c>
      <c r="V21" s="12">
        <v>-32</v>
      </c>
      <c r="W21" s="12">
        <v>-26</v>
      </c>
      <c r="X21" s="12">
        <v>-24</v>
      </c>
      <c r="Y21" s="12">
        <v>-25</v>
      </c>
      <c r="Z21" s="12">
        <v>-32</v>
      </c>
      <c r="AA21" s="12">
        <v>-34</v>
      </c>
      <c r="AB21" s="12">
        <v>-35</v>
      </c>
      <c r="AC21" s="12">
        <v>-35</v>
      </c>
      <c r="AD21" s="12">
        <v>-34</v>
      </c>
      <c r="AE21" s="12">
        <v>-35</v>
      </c>
      <c r="AF21" s="12">
        <v>-35</v>
      </c>
      <c r="AG21" s="12">
        <v>-35</v>
      </c>
      <c r="AH21" s="811"/>
      <c r="AI21" s="811"/>
    </row>
    <row r="22" spans="1:35" x14ac:dyDescent="0.25">
      <c r="A22" s="601" t="str">
        <f t="shared" si="0"/>
        <v>E1D18</v>
      </c>
      <c r="B22" s="599">
        <v>39487</v>
      </c>
      <c r="C22" s="601" t="s">
        <v>2251</v>
      </c>
      <c r="D22" s="600">
        <f t="shared" si="1"/>
        <v>39487</v>
      </c>
      <c r="E22" s="599" t="str">
        <f t="shared" si="2"/>
        <v>WE</v>
      </c>
      <c r="F22" s="598">
        <f t="shared" si="3"/>
        <v>-33.583333333333336</v>
      </c>
      <c r="G22" s="598">
        <f t="shared" si="4"/>
        <v>8.682399321098659</v>
      </c>
      <c r="H22" s="597">
        <f t="shared" si="5"/>
        <v>-43</v>
      </c>
      <c r="I22" s="597">
        <f t="shared" si="6"/>
        <v>-15</v>
      </c>
      <c r="J22" s="12">
        <v>-41</v>
      </c>
      <c r="K22" s="12">
        <v>-41</v>
      </c>
      <c r="L22" s="12">
        <v>-41</v>
      </c>
      <c r="M22" s="12">
        <v>-37</v>
      </c>
      <c r="N22" s="12">
        <v>-41</v>
      </c>
      <c r="O22" s="12">
        <v>-43</v>
      </c>
      <c r="P22" s="12">
        <v>-41</v>
      </c>
      <c r="Q22" s="12">
        <v>-43</v>
      </c>
      <c r="R22" s="12">
        <v>-41</v>
      </c>
      <c r="S22" s="12">
        <v>-39</v>
      </c>
      <c r="T22" s="12">
        <v>-37</v>
      </c>
      <c r="U22" s="12">
        <v>-32</v>
      </c>
      <c r="V22" s="12">
        <v>-28</v>
      </c>
      <c r="W22" s="12">
        <v>-21</v>
      </c>
      <c r="X22" s="12">
        <v>-15</v>
      </c>
      <c r="Y22" s="12">
        <v>-18</v>
      </c>
      <c r="Z22" s="12">
        <v>-21</v>
      </c>
      <c r="AA22" s="12">
        <v>-24</v>
      </c>
      <c r="AB22" s="12">
        <v>-27</v>
      </c>
      <c r="AC22" s="12">
        <v>-29</v>
      </c>
      <c r="AD22" s="12">
        <v>-32</v>
      </c>
      <c r="AE22" s="12">
        <v>-35</v>
      </c>
      <c r="AF22" s="12">
        <v>-38</v>
      </c>
      <c r="AG22" s="12">
        <v>-41</v>
      </c>
      <c r="AH22" s="811"/>
      <c r="AI22" s="811"/>
    </row>
    <row r="23" spans="1:35" x14ac:dyDescent="0.25">
      <c r="A23" s="596" t="str">
        <f t="shared" si="0"/>
        <v>E1D19</v>
      </c>
      <c r="B23" s="594">
        <v>39488</v>
      </c>
      <c r="C23" s="596" t="s">
        <v>2251</v>
      </c>
      <c r="D23" s="595">
        <f t="shared" si="1"/>
        <v>39488</v>
      </c>
      <c r="E23" s="594" t="str">
        <f t="shared" si="2"/>
        <v>WE</v>
      </c>
      <c r="F23" s="593">
        <f t="shared" si="3"/>
        <v>-38.666666666666664</v>
      </c>
      <c r="G23" s="593">
        <f t="shared" si="4"/>
        <v>6.741607772803083</v>
      </c>
      <c r="H23" s="592">
        <f t="shared" si="5"/>
        <v>-46</v>
      </c>
      <c r="I23" s="592">
        <f t="shared" si="6"/>
        <v>-23</v>
      </c>
      <c r="J23" s="583">
        <v>-41</v>
      </c>
      <c r="K23" s="583">
        <v>-43</v>
      </c>
      <c r="L23" s="583">
        <v>-43</v>
      </c>
      <c r="M23" s="583">
        <v>-43</v>
      </c>
      <c r="N23" s="583">
        <v>-44</v>
      </c>
      <c r="O23" s="583">
        <v>-44</v>
      </c>
      <c r="P23" s="583">
        <v>-44</v>
      </c>
      <c r="Q23" s="583">
        <v>-46</v>
      </c>
      <c r="R23" s="583">
        <v>-45</v>
      </c>
      <c r="S23" s="583">
        <v>-46</v>
      </c>
      <c r="T23" s="583">
        <v>-45</v>
      </c>
      <c r="U23" s="583">
        <v>-43</v>
      </c>
      <c r="V23" s="583">
        <v>-42</v>
      </c>
      <c r="W23" s="583">
        <v>-40</v>
      </c>
      <c r="X23" s="583">
        <v>-39</v>
      </c>
      <c r="Y23" s="583">
        <v>-37</v>
      </c>
      <c r="Z23" s="583">
        <v>-36</v>
      </c>
      <c r="AA23" s="583">
        <v>-34</v>
      </c>
      <c r="AB23" s="583">
        <v>-33</v>
      </c>
      <c r="AC23" s="583">
        <v>-31</v>
      </c>
      <c r="AD23" s="583">
        <v>-30</v>
      </c>
      <c r="AE23" s="583">
        <v>-23</v>
      </c>
      <c r="AF23" s="583">
        <v>-30</v>
      </c>
      <c r="AG23" s="583">
        <v>-26</v>
      </c>
      <c r="AH23" s="811"/>
      <c r="AI23" s="811"/>
    </row>
    <row r="24" spans="1:35" x14ac:dyDescent="0.25">
      <c r="A24" s="591" t="str">
        <f t="shared" ref="A24:A39" si="7">RIGHT(C24,2)&amp;"D"&amp;TEXT(ROW()-23,"00")</f>
        <v>E2D01</v>
      </c>
      <c r="B24" s="589">
        <v>39754</v>
      </c>
      <c r="C24" s="591" t="s">
        <v>2257</v>
      </c>
      <c r="D24" s="590">
        <f t="shared" si="1"/>
        <v>39754</v>
      </c>
      <c r="E24" s="589" t="str">
        <f t="shared" si="2"/>
        <v>WE</v>
      </c>
      <c r="F24" s="503">
        <f t="shared" si="3"/>
        <v>4.875</v>
      </c>
      <c r="G24" s="503">
        <f t="shared" si="4"/>
        <v>3.5669070757389409</v>
      </c>
      <c r="H24" s="588">
        <f t="shared" si="5"/>
        <v>-3</v>
      </c>
      <c r="I24" s="588">
        <f t="shared" si="6"/>
        <v>9</v>
      </c>
      <c r="J24" s="12">
        <v>-3</v>
      </c>
      <c r="K24" s="12">
        <v>-1</v>
      </c>
      <c r="L24" s="12">
        <v>0</v>
      </c>
      <c r="M24" s="12">
        <v>0</v>
      </c>
      <c r="N24" s="12">
        <v>1</v>
      </c>
      <c r="O24" s="12">
        <v>3</v>
      </c>
      <c r="P24" s="12">
        <v>3</v>
      </c>
      <c r="Q24" s="12">
        <v>3</v>
      </c>
      <c r="R24" s="12">
        <v>4</v>
      </c>
      <c r="S24" s="12">
        <v>3</v>
      </c>
      <c r="T24" s="12">
        <v>5</v>
      </c>
      <c r="U24" s="12">
        <v>7</v>
      </c>
      <c r="V24" s="12">
        <v>7</v>
      </c>
      <c r="W24" s="12">
        <v>9</v>
      </c>
      <c r="X24" s="12">
        <v>8</v>
      </c>
      <c r="Y24" s="12">
        <v>9</v>
      </c>
      <c r="Z24" s="12">
        <v>9</v>
      </c>
      <c r="AA24" s="12">
        <v>9</v>
      </c>
      <c r="AB24" s="12">
        <v>7</v>
      </c>
      <c r="AC24" s="12">
        <v>7</v>
      </c>
      <c r="AD24" s="12">
        <v>6</v>
      </c>
      <c r="AE24" s="12">
        <v>5</v>
      </c>
      <c r="AF24" s="12">
        <v>7</v>
      </c>
      <c r="AG24" s="12">
        <v>9</v>
      </c>
      <c r="AH24" s="811"/>
      <c r="AI24" s="811"/>
    </row>
    <row r="25" spans="1:35" x14ac:dyDescent="0.25">
      <c r="A25" s="591" t="str">
        <f t="shared" si="7"/>
        <v>E2D02</v>
      </c>
      <c r="B25" s="589">
        <v>39755</v>
      </c>
      <c r="C25" s="591" t="s">
        <v>2257</v>
      </c>
      <c r="D25" s="590">
        <f t="shared" si="1"/>
        <v>39755</v>
      </c>
      <c r="E25" s="589" t="str">
        <f t="shared" si="2"/>
        <v>WD</v>
      </c>
      <c r="F25" s="503">
        <f t="shared" si="3"/>
        <v>8.9583333333333339</v>
      </c>
      <c r="G25" s="503">
        <f t="shared" si="4"/>
        <v>2.6942639015164214</v>
      </c>
      <c r="H25" s="588">
        <f t="shared" si="5"/>
        <v>1</v>
      </c>
      <c r="I25" s="588">
        <f t="shared" si="6"/>
        <v>12</v>
      </c>
      <c r="J25" s="12">
        <v>1</v>
      </c>
      <c r="K25" s="12">
        <v>3</v>
      </c>
      <c r="L25" s="12">
        <v>5</v>
      </c>
      <c r="M25" s="12">
        <v>7</v>
      </c>
      <c r="N25" s="12">
        <v>7</v>
      </c>
      <c r="O25" s="12">
        <v>9</v>
      </c>
      <c r="P25" s="12">
        <v>9</v>
      </c>
      <c r="Q25" s="12">
        <v>9</v>
      </c>
      <c r="R25" s="12">
        <v>9</v>
      </c>
      <c r="S25" s="12">
        <v>9</v>
      </c>
      <c r="T25" s="12">
        <v>9</v>
      </c>
      <c r="U25" s="12">
        <v>10</v>
      </c>
      <c r="V25" s="12">
        <v>10</v>
      </c>
      <c r="W25" s="12">
        <v>10</v>
      </c>
      <c r="X25" s="12">
        <v>11</v>
      </c>
      <c r="Y25" s="12">
        <v>10</v>
      </c>
      <c r="Z25" s="12">
        <v>10</v>
      </c>
      <c r="AA25" s="12">
        <v>10</v>
      </c>
      <c r="AB25" s="12">
        <v>10</v>
      </c>
      <c r="AC25" s="12">
        <v>10</v>
      </c>
      <c r="AD25" s="12">
        <v>11</v>
      </c>
      <c r="AE25" s="12">
        <v>12</v>
      </c>
      <c r="AF25" s="12">
        <v>12</v>
      </c>
      <c r="AG25" s="12">
        <v>12</v>
      </c>
      <c r="AH25" s="811"/>
      <c r="AI25" s="811"/>
    </row>
    <row r="26" spans="1:35" x14ac:dyDescent="0.25">
      <c r="A26" s="591" t="str">
        <f t="shared" si="7"/>
        <v>E2D03</v>
      </c>
      <c r="B26" s="589">
        <v>39756</v>
      </c>
      <c r="C26" s="591" t="s">
        <v>2257</v>
      </c>
      <c r="D26" s="590">
        <f t="shared" si="1"/>
        <v>39756</v>
      </c>
      <c r="E26" s="589" t="str">
        <f t="shared" si="2"/>
        <v>WD</v>
      </c>
      <c r="F26" s="503">
        <f t="shared" si="3"/>
        <v>8.4166666666666661</v>
      </c>
      <c r="G26" s="503">
        <f t="shared" si="4"/>
        <v>4.1485111699905337</v>
      </c>
      <c r="H26" s="588">
        <f t="shared" si="5"/>
        <v>1</v>
      </c>
      <c r="I26" s="588">
        <f t="shared" si="6"/>
        <v>13</v>
      </c>
      <c r="J26" s="12">
        <v>12</v>
      </c>
      <c r="K26" s="12">
        <v>9</v>
      </c>
      <c r="L26" s="12">
        <v>11</v>
      </c>
      <c r="M26" s="12">
        <v>12</v>
      </c>
      <c r="N26" s="12">
        <v>12</v>
      </c>
      <c r="O26" s="12">
        <v>12</v>
      </c>
      <c r="P26" s="12">
        <v>12</v>
      </c>
      <c r="Q26" s="12">
        <v>10</v>
      </c>
      <c r="R26" s="12">
        <v>10</v>
      </c>
      <c r="S26" s="12">
        <v>10</v>
      </c>
      <c r="T26" s="12">
        <v>9</v>
      </c>
      <c r="U26" s="12">
        <v>12</v>
      </c>
      <c r="V26" s="12">
        <v>9</v>
      </c>
      <c r="W26" s="12">
        <v>12</v>
      </c>
      <c r="X26" s="12">
        <v>13</v>
      </c>
      <c r="Y26" s="12">
        <v>10</v>
      </c>
      <c r="Z26" s="12">
        <v>10</v>
      </c>
      <c r="AA26" s="12">
        <v>5</v>
      </c>
      <c r="AB26" s="12">
        <v>1</v>
      </c>
      <c r="AC26" s="12">
        <v>1</v>
      </c>
      <c r="AD26" s="12">
        <v>3</v>
      </c>
      <c r="AE26" s="12">
        <v>3</v>
      </c>
      <c r="AF26" s="12">
        <v>3</v>
      </c>
      <c r="AG26" s="12">
        <v>1</v>
      </c>
      <c r="AH26" s="811"/>
      <c r="AI26" s="811"/>
    </row>
    <row r="27" spans="1:35" x14ac:dyDescent="0.25">
      <c r="A27" s="591" t="str">
        <f t="shared" si="7"/>
        <v>E2D04</v>
      </c>
      <c r="B27" s="589">
        <v>39757</v>
      </c>
      <c r="C27" s="591" t="s">
        <v>2257</v>
      </c>
      <c r="D27" s="590">
        <f t="shared" si="1"/>
        <v>39757</v>
      </c>
      <c r="E27" s="589" t="str">
        <f t="shared" si="2"/>
        <v>WD</v>
      </c>
      <c r="F27" s="503">
        <f t="shared" si="3"/>
        <v>-1.625</v>
      </c>
      <c r="G27" s="503">
        <f t="shared" si="4"/>
        <v>3.5485759544284559</v>
      </c>
      <c r="H27" s="588">
        <f t="shared" si="5"/>
        <v>-8</v>
      </c>
      <c r="I27" s="588">
        <f t="shared" si="6"/>
        <v>3</v>
      </c>
      <c r="J27" s="12">
        <v>1</v>
      </c>
      <c r="K27" s="12">
        <v>0</v>
      </c>
      <c r="L27" s="12">
        <v>-5</v>
      </c>
      <c r="M27" s="12">
        <v>-1</v>
      </c>
      <c r="N27" s="12">
        <v>-5</v>
      </c>
      <c r="O27" s="12">
        <v>-5</v>
      </c>
      <c r="P27" s="12">
        <v>-5</v>
      </c>
      <c r="Q27" s="12">
        <v>-7</v>
      </c>
      <c r="R27" s="12">
        <v>-8</v>
      </c>
      <c r="S27" s="12">
        <v>-7</v>
      </c>
      <c r="T27" s="12">
        <v>-5</v>
      </c>
      <c r="U27" s="12">
        <v>0</v>
      </c>
      <c r="V27" s="12">
        <v>3</v>
      </c>
      <c r="W27" s="12">
        <v>3</v>
      </c>
      <c r="X27" s="12">
        <v>3</v>
      </c>
      <c r="Y27" s="12">
        <v>3</v>
      </c>
      <c r="Z27" s="12">
        <v>3</v>
      </c>
      <c r="AA27" s="12">
        <v>-3</v>
      </c>
      <c r="AB27" s="12">
        <v>0</v>
      </c>
      <c r="AC27" s="12">
        <v>0</v>
      </c>
      <c r="AD27" s="12">
        <v>-3</v>
      </c>
      <c r="AE27" s="12">
        <v>0</v>
      </c>
      <c r="AF27" s="12">
        <v>-1</v>
      </c>
      <c r="AG27" s="12">
        <v>0</v>
      </c>
      <c r="AH27" s="811"/>
      <c r="AI27" s="811" t="s">
        <v>2258</v>
      </c>
    </row>
    <row r="28" spans="1:35" x14ac:dyDescent="0.25">
      <c r="A28" s="591" t="str">
        <f t="shared" si="7"/>
        <v>E2D05</v>
      </c>
      <c r="B28" s="589">
        <v>39758</v>
      </c>
      <c r="C28" s="591" t="s">
        <v>2257</v>
      </c>
      <c r="D28" s="590">
        <f t="shared" si="1"/>
        <v>39758</v>
      </c>
      <c r="E28" s="589" t="str">
        <f t="shared" si="2"/>
        <v>WD</v>
      </c>
      <c r="F28" s="503">
        <f t="shared" si="3"/>
        <v>-0.625</v>
      </c>
      <c r="G28" s="503">
        <f t="shared" si="4"/>
        <v>3.8199988618254621</v>
      </c>
      <c r="H28" s="588">
        <f t="shared" si="5"/>
        <v>-10</v>
      </c>
      <c r="I28" s="588">
        <f t="shared" si="6"/>
        <v>5</v>
      </c>
      <c r="J28" s="12">
        <v>0</v>
      </c>
      <c r="K28" s="12">
        <v>-1</v>
      </c>
      <c r="L28" s="12">
        <v>1</v>
      </c>
      <c r="M28" s="12">
        <v>3</v>
      </c>
      <c r="N28" s="12">
        <v>0</v>
      </c>
      <c r="O28" s="12">
        <v>0</v>
      </c>
      <c r="P28" s="12">
        <v>-1</v>
      </c>
      <c r="Q28" s="12">
        <v>1</v>
      </c>
      <c r="R28" s="12">
        <v>0</v>
      </c>
      <c r="S28" s="12">
        <v>0</v>
      </c>
      <c r="T28" s="12">
        <v>0</v>
      </c>
      <c r="U28" s="12">
        <v>1</v>
      </c>
      <c r="V28" s="12">
        <v>5</v>
      </c>
      <c r="W28" s="12">
        <v>3</v>
      </c>
      <c r="X28" s="12">
        <v>5</v>
      </c>
      <c r="Y28" s="12">
        <v>3</v>
      </c>
      <c r="Z28" s="12">
        <v>0</v>
      </c>
      <c r="AA28" s="12">
        <v>0</v>
      </c>
      <c r="AB28" s="12">
        <v>-1</v>
      </c>
      <c r="AC28" s="12">
        <v>-3</v>
      </c>
      <c r="AD28" s="12">
        <v>-5</v>
      </c>
      <c r="AE28" s="12">
        <v>-8</v>
      </c>
      <c r="AF28" s="12">
        <v>-8</v>
      </c>
      <c r="AG28" s="12">
        <v>-10</v>
      </c>
      <c r="AH28" s="811" t="s">
        <v>2259</v>
      </c>
      <c r="AI28" s="811"/>
    </row>
    <row r="29" spans="1:35" x14ac:dyDescent="0.25">
      <c r="A29" s="591" t="str">
        <f t="shared" si="7"/>
        <v>E2D06</v>
      </c>
      <c r="B29" s="589">
        <v>39759</v>
      </c>
      <c r="C29" s="591" t="s">
        <v>2257</v>
      </c>
      <c r="D29" s="590">
        <f t="shared" si="1"/>
        <v>39759</v>
      </c>
      <c r="E29" s="589" t="str">
        <f t="shared" si="2"/>
        <v>WD</v>
      </c>
      <c r="F29" s="503">
        <f t="shared" si="3"/>
        <v>-6.041666666666667</v>
      </c>
      <c r="G29" s="503">
        <f t="shared" si="4"/>
        <v>6.1253512173778155</v>
      </c>
      <c r="H29" s="588">
        <f t="shared" si="5"/>
        <v>-16</v>
      </c>
      <c r="I29" s="588">
        <f t="shared" si="6"/>
        <v>1</v>
      </c>
      <c r="J29" s="12">
        <v>-10</v>
      </c>
      <c r="K29" s="12">
        <v>-10</v>
      </c>
      <c r="L29" s="12">
        <v>-10</v>
      </c>
      <c r="M29" s="12">
        <v>-12</v>
      </c>
      <c r="N29" s="12">
        <v>-14</v>
      </c>
      <c r="O29" s="12">
        <v>-14</v>
      </c>
      <c r="P29" s="12">
        <v>-16</v>
      </c>
      <c r="Q29" s="12">
        <v>-14</v>
      </c>
      <c r="R29" s="12">
        <v>-15</v>
      </c>
      <c r="S29" s="12">
        <v>-10</v>
      </c>
      <c r="T29" s="12">
        <v>-8</v>
      </c>
      <c r="U29" s="12">
        <v>-7</v>
      </c>
      <c r="V29" s="12">
        <v>-3</v>
      </c>
      <c r="W29" s="12">
        <v>-1</v>
      </c>
      <c r="X29" s="12">
        <v>0</v>
      </c>
      <c r="Y29" s="12">
        <v>0</v>
      </c>
      <c r="Z29" s="12">
        <v>0</v>
      </c>
      <c r="AA29" s="12">
        <v>-1</v>
      </c>
      <c r="AB29" s="12">
        <v>-1</v>
      </c>
      <c r="AC29" s="12">
        <v>0</v>
      </c>
      <c r="AD29" s="12">
        <v>0</v>
      </c>
      <c r="AE29" s="12">
        <v>0</v>
      </c>
      <c r="AF29" s="12">
        <v>0</v>
      </c>
      <c r="AG29" s="12">
        <v>1</v>
      </c>
      <c r="AH29" s="811"/>
      <c r="AI29" s="811"/>
    </row>
    <row r="30" spans="1:35" x14ac:dyDescent="0.25">
      <c r="A30" s="591" t="str">
        <f t="shared" si="7"/>
        <v>E2D07</v>
      </c>
      <c r="B30" s="589">
        <v>39760</v>
      </c>
      <c r="C30" s="591" t="s">
        <v>2257</v>
      </c>
      <c r="D30" s="590">
        <f t="shared" si="1"/>
        <v>39760</v>
      </c>
      <c r="E30" s="589" t="str">
        <f t="shared" si="2"/>
        <v>WE</v>
      </c>
      <c r="F30" s="503">
        <f t="shared" si="3"/>
        <v>-4.041666666666667</v>
      </c>
      <c r="G30" s="503">
        <f t="shared" si="4"/>
        <v>3.0571252006997724</v>
      </c>
      <c r="H30" s="588">
        <f t="shared" si="5"/>
        <v>-10</v>
      </c>
      <c r="I30" s="588">
        <f t="shared" si="6"/>
        <v>1</v>
      </c>
      <c r="J30" s="12">
        <v>0</v>
      </c>
      <c r="K30" s="12">
        <v>-1</v>
      </c>
      <c r="L30" s="12">
        <v>-3</v>
      </c>
      <c r="M30" s="12">
        <v>-5</v>
      </c>
      <c r="N30" s="12">
        <v>-5</v>
      </c>
      <c r="O30" s="12">
        <v>-3</v>
      </c>
      <c r="P30" s="12">
        <v>-7</v>
      </c>
      <c r="Q30" s="12">
        <v>-7</v>
      </c>
      <c r="R30" s="12">
        <v>-7</v>
      </c>
      <c r="S30" s="12">
        <v>-8</v>
      </c>
      <c r="T30" s="12">
        <v>-5</v>
      </c>
      <c r="U30" s="12">
        <v>-3</v>
      </c>
      <c r="V30" s="12">
        <v>-1</v>
      </c>
      <c r="W30" s="12">
        <v>0</v>
      </c>
      <c r="X30" s="12">
        <v>-1</v>
      </c>
      <c r="Y30" s="12">
        <v>1</v>
      </c>
      <c r="Z30" s="12">
        <v>-1</v>
      </c>
      <c r="AA30" s="12">
        <v>-1</v>
      </c>
      <c r="AB30" s="12">
        <v>-5</v>
      </c>
      <c r="AC30" s="12">
        <v>-5</v>
      </c>
      <c r="AD30" s="12">
        <v>-5</v>
      </c>
      <c r="AE30" s="12">
        <v>-7</v>
      </c>
      <c r="AF30" s="12">
        <v>-8</v>
      </c>
      <c r="AG30" s="12">
        <v>-10</v>
      </c>
      <c r="AH30" s="811"/>
      <c r="AI30" s="811"/>
    </row>
    <row r="31" spans="1:35" x14ac:dyDescent="0.25">
      <c r="A31" s="591" t="str">
        <f t="shared" si="7"/>
        <v>E2D08</v>
      </c>
      <c r="B31" s="589">
        <v>39761</v>
      </c>
      <c r="C31" s="591" t="s">
        <v>2257</v>
      </c>
      <c r="D31" s="590">
        <f t="shared" si="1"/>
        <v>39761</v>
      </c>
      <c r="E31" s="589" t="str">
        <f t="shared" si="2"/>
        <v>WE</v>
      </c>
      <c r="F31" s="503">
        <f t="shared" si="3"/>
        <v>-6.25</v>
      </c>
      <c r="G31" s="503">
        <f t="shared" si="4"/>
        <v>4.5516361129101508</v>
      </c>
      <c r="H31" s="588">
        <f t="shared" si="5"/>
        <v>-14</v>
      </c>
      <c r="I31" s="588">
        <f t="shared" si="6"/>
        <v>0</v>
      </c>
      <c r="J31" s="12">
        <v>-8</v>
      </c>
      <c r="K31" s="12">
        <v>-8</v>
      </c>
      <c r="L31" s="12">
        <v>-11</v>
      </c>
      <c r="M31" s="12">
        <v>-8</v>
      </c>
      <c r="N31" s="12">
        <v>-10</v>
      </c>
      <c r="O31" s="12">
        <v>-12</v>
      </c>
      <c r="P31" s="12">
        <v>-14</v>
      </c>
      <c r="Q31" s="12">
        <v>-10</v>
      </c>
      <c r="R31" s="12">
        <v>-12</v>
      </c>
      <c r="S31" s="12">
        <v>-12</v>
      </c>
      <c r="T31" s="12">
        <v>-10</v>
      </c>
      <c r="U31" s="12">
        <v>-8</v>
      </c>
      <c r="V31" s="12">
        <v>-5</v>
      </c>
      <c r="W31" s="12">
        <v>-1</v>
      </c>
      <c r="X31" s="12">
        <v>0</v>
      </c>
      <c r="Y31" s="12">
        <v>-1</v>
      </c>
      <c r="Z31" s="12">
        <v>-5</v>
      </c>
      <c r="AA31" s="12">
        <v>-5</v>
      </c>
      <c r="AB31" s="12">
        <v>-5</v>
      </c>
      <c r="AC31" s="12">
        <v>0</v>
      </c>
      <c r="AD31" s="12">
        <v>-2</v>
      </c>
      <c r="AE31" s="12">
        <v>-1</v>
      </c>
      <c r="AF31" s="12">
        <v>-1</v>
      </c>
      <c r="AG31" s="12">
        <v>-1</v>
      </c>
      <c r="AH31" s="811"/>
      <c r="AI31" s="811"/>
    </row>
    <row r="32" spans="1:35" x14ac:dyDescent="0.25">
      <c r="A32" s="591" t="str">
        <f t="shared" si="7"/>
        <v>E2D09</v>
      </c>
      <c r="B32" s="589">
        <v>39762</v>
      </c>
      <c r="C32" s="591" t="s">
        <v>2257</v>
      </c>
      <c r="D32" s="590">
        <f t="shared" si="1"/>
        <v>39762</v>
      </c>
      <c r="E32" s="589" t="str">
        <f t="shared" si="2"/>
        <v>WD</v>
      </c>
      <c r="F32" s="503">
        <f t="shared" si="3"/>
        <v>6.083333333333333</v>
      </c>
      <c r="G32" s="503">
        <f t="shared" si="4"/>
        <v>5.4447155606360083</v>
      </c>
      <c r="H32" s="588">
        <f t="shared" si="5"/>
        <v>-3</v>
      </c>
      <c r="I32" s="588">
        <f t="shared" si="6"/>
        <v>16</v>
      </c>
      <c r="J32" s="12">
        <v>-1</v>
      </c>
      <c r="K32" s="12">
        <v>-1</v>
      </c>
      <c r="L32" s="12">
        <v>-3</v>
      </c>
      <c r="M32" s="12">
        <v>0</v>
      </c>
      <c r="N32" s="12">
        <v>1</v>
      </c>
      <c r="O32" s="12">
        <v>5</v>
      </c>
      <c r="P32" s="12">
        <v>5</v>
      </c>
      <c r="Q32" s="12">
        <v>1</v>
      </c>
      <c r="R32" s="12">
        <v>4</v>
      </c>
      <c r="S32" s="12">
        <v>1</v>
      </c>
      <c r="T32" s="12">
        <v>5</v>
      </c>
      <c r="U32" s="12">
        <v>9</v>
      </c>
      <c r="V32" s="12">
        <v>10</v>
      </c>
      <c r="W32" s="12">
        <v>12</v>
      </c>
      <c r="X32" s="12">
        <v>14</v>
      </c>
      <c r="Y32" s="12">
        <v>16</v>
      </c>
      <c r="Z32" s="12">
        <v>12</v>
      </c>
      <c r="AA32" s="12">
        <v>14</v>
      </c>
      <c r="AB32" s="12">
        <v>10</v>
      </c>
      <c r="AC32" s="12">
        <v>10</v>
      </c>
      <c r="AD32" s="12">
        <v>9</v>
      </c>
      <c r="AE32" s="12">
        <v>3</v>
      </c>
      <c r="AF32" s="12">
        <v>7</v>
      </c>
      <c r="AG32" s="12">
        <v>3</v>
      </c>
      <c r="AH32" s="811"/>
      <c r="AI32" s="811"/>
    </row>
    <row r="33" spans="1:35" x14ac:dyDescent="0.25">
      <c r="A33" s="591" t="str">
        <f t="shared" si="7"/>
        <v>E2D10</v>
      </c>
      <c r="B33" s="589">
        <v>39763</v>
      </c>
      <c r="C33" s="591" t="s">
        <v>2257</v>
      </c>
      <c r="D33" s="590">
        <f t="shared" si="1"/>
        <v>39763</v>
      </c>
      <c r="E33" s="589" t="str">
        <f t="shared" si="2"/>
        <v>WD</v>
      </c>
      <c r="F33" s="503">
        <f t="shared" si="3"/>
        <v>8.0416666666666661</v>
      </c>
      <c r="G33" s="503">
        <f t="shared" si="4"/>
        <v>5.3118339309644202</v>
      </c>
      <c r="H33" s="588">
        <f t="shared" si="5"/>
        <v>0</v>
      </c>
      <c r="I33" s="588">
        <f t="shared" si="6"/>
        <v>17</v>
      </c>
      <c r="J33" s="12">
        <v>1</v>
      </c>
      <c r="K33" s="12">
        <v>0</v>
      </c>
      <c r="L33" s="12">
        <v>0</v>
      </c>
      <c r="M33" s="12">
        <v>1</v>
      </c>
      <c r="N33" s="12">
        <v>1</v>
      </c>
      <c r="O33" s="12">
        <v>3</v>
      </c>
      <c r="P33" s="12">
        <v>7</v>
      </c>
      <c r="Q33" s="12">
        <v>9</v>
      </c>
      <c r="R33" s="12">
        <v>11</v>
      </c>
      <c r="S33" s="12">
        <v>12</v>
      </c>
      <c r="T33" s="12">
        <v>12</v>
      </c>
      <c r="U33" s="12">
        <v>12</v>
      </c>
      <c r="V33" s="12">
        <v>12</v>
      </c>
      <c r="W33" s="12">
        <v>12</v>
      </c>
      <c r="X33" s="12">
        <v>17</v>
      </c>
      <c r="Y33" s="12">
        <v>16</v>
      </c>
      <c r="Z33" s="12">
        <v>16</v>
      </c>
      <c r="AA33" s="12">
        <v>12</v>
      </c>
      <c r="AB33" s="12">
        <v>10</v>
      </c>
      <c r="AC33" s="12">
        <v>7</v>
      </c>
      <c r="AD33" s="12">
        <v>5</v>
      </c>
      <c r="AE33" s="12">
        <v>5</v>
      </c>
      <c r="AF33" s="12">
        <v>7</v>
      </c>
      <c r="AG33" s="12">
        <v>5</v>
      </c>
      <c r="AH33" s="811" t="s">
        <v>741</v>
      </c>
      <c r="AI33" s="811" t="s">
        <v>741</v>
      </c>
    </row>
    <row r="34" spans="1:35" x14ac:dyDescent="0.25">
      <c r="A34" s="591" t="str">
        <f t="shared" si="7"/>
        <v>E2D11</v>
      </c>
      <c r="B34" s="589">
        <v>39764</v>
      </c>
      <c r="C34" s="591" t="s">
        <v>2257</v>
      </c>
      <c r="D34" s="590">
        <f t="shared" si="1"/>
        <v>39764</v>
      </c>
      <c r="E34" s="589" t="str">
        <f t="shared" si="2"/>
        <v>WD</v>
      </c>
      <c r="F34" s="503">
        <f t="shared" si="3"/>
        <v>10.291666666666666</v>
      </c>
      <c r="G34" s="503">
        <f t="shared" si="4"/>
        <v>2.2550265913146652</v>
      </c>
      <c r="H34" s="588">
        <f t="shared" si="5"/>
        <v>4</v>
      </c>
      <c r="I34" s="588">
        <f t="shared" si="6"/>
        <v>14</v>
      </c>
      <c r="J34" s="12">
        <v>9</v>
      </c>
      <c r="K34" s="12">
        <v>7</v>
      </c>
      <c r="L34" s="12">
        <v>4</v>
      </c>
      <c r="M34" s="12">
        <v>7</v>
      </c>
      <c r="N34" s="12">
        <v>9</v>
      </c>
      <c r="O34" s="12">
        <v>10</v>
      </c>
      <c r="P34" s="12">
        <v>12</v>
      </c>
      <c r="Q34" s="12">
        <v>10</v>
      </c>
      <c r="R34" s="12">
        <v>11</v>
      </c>
      <c r="S34" s="12">
        <v>12</v>
      </c>
      <c r="T34" s="12">
        <v>10</v>
      </c>
      <c r="U34" s="12">
        <v>12</v>
      </c>
      <c r="V34" s="12">
        <v>12</v>
      </c>
      <c r="W34" s="12">
        <v>14</v>
      </c>
      <c r="X34" s="12">
        <v>14</v>
      </c>
      <c r="Y34" s="12">
        <v>12</v>
      </c>
      <c r="Z34" s="12">
        <v>9</v>
      </c>
      <c r="AA34" s="12">
        <v>10</v>
      </c>
      <c r="AB34" s="12">
        <v>10</v>
      </c>
      <c r="AC34" s="12">
        <v>12</v>
      </c>
      <c r="AD34" s="12">
        <v>10</v>
      </c>
      <c r="AE34" s="12">
        <v>9</v>
      </c>
      <c r="AF34" s="12">
        <v>10</v>
      </c>
      <c r="AG34" s="12">
        <v>12</v>
      </c>
      <c r="AH34" s="811"/>
      <c r="AI34" s="811"/>
    </row>
    <row r="35" spans="1:35" x14ac:dyDescent="0.25">
      <c r="A35" s="591" t="str">
        <f t="shared" si="7"/>
        <v>E2D12</v>
      </c>
      <c r="B35" s="589">
        <v>39765</v>
      </c>
      <c r="C35" s="591" t="s">
        <v>2257</v>
      </c>
      <c r="D35" s="590">
        <f t="shared" si="1"/>
        <v>39765</v>
      </c>
      <c r="E35" s="589" t="str">
        <f t="shared" si="2"/>
        <v>WD</v>
      </c>
      <c r="F35" s="503">
        <f t="shared" si="3"/>
        <v>5.458333333333333</v>
      </c>
      <c r="G35" s="503">
        <f t="shared" si="4"/>
        <v>7.7233647019184968</v>
      </c>
      <c r="H35" s="588">
        <f t="shared" si="5"/>
        <v>-7</v>
      </c>
      <c r="I35" s="588">
        <f t="shared" si="6"/>
        <v>16</v>
      </c>
      <c r="J35" s="12">
        <v>12</v>
      </c>
      <c r="K35" s="12">
        <v>16</v>
      </c>
      <c r="L35" s="12">
        <v>14</v>
      </c>
      <c r="M35" s="12">
        <v>14</v>
      </c>
      <c r="N35" s="12">
        <v>12</v>
      </c>
      <c r="O35" s="12">
        <v>16</v>
      </c>
      <c r="P35" s="12">
        <v>12</v>
      </c>
      <c r="Q35" s="12">
        <v>9</v>
      </c>
      <c r="R35" s="12">
        <v>7</v>
      </c>
      <c r="S35" s="12">
        <v>3</v>
      </c>
      <c r="T35" s="12">
        <v>9</v>
      </c>
      <c r="U35" s="12">
        <v>10</v>
      </c>
      <c r="V35" s="12">
        <v>10</v>
      </c>
      <c r="W35" s="12">
        <v>9</v>
      </c>
      <c r="X35" s="12">
        <v>7</v>
      </c>
      <c r="Y35" s="12">
        <v>3</v>
      </c>
      <c r="Z35" s="12">
        <v>1</v>
      </c>
      <c r="AA35" s="12">
        <v>-1</v>
      </c>
      <c r="AB35" s="12">
        <v>-3</v>
      </c>
      <c r="AC35" s="12">
        <v>-5</v>
      </c>
      <c r="AD35" s="12">
        <v>-3</v>
      </c>
      <c r="AE35" s="12">
        <v>-7</v>
      </c>
      <c r="AF35" s="12">
        <v>-7</v>
      </c>
      <c r="AG35" s="12">
        <v>-7</v>
      </c>
      <c r="AH35" s="811"/>
      <c r="AI35" s="811"/>
    </row>
    <row r="36" spans="1:35" x14ac:dyDescent="0.25">
      <c r="A36" s="591" t="str">
        <f t="shared" si="7"/>
        <v>E2D13</v>
      </c>
      <c r="B36" s="589">
        <v>39766</v>
      </c>
      <c r="C36" s="591" t="s">
        <v>2257</v>
      </c>
      <c r="D36" s="590">
        <f t="shared" si="1"/>
        <v>39766</v>
      </c>
      <c r="E36" s="589" t="str">
        <f t="shared" si="2"/>
        <v>WD</v>
      </c>
      <c r="F36" s="503">
        <f t="shared" si="3"/>
        <v>-4.333333333333333</v>
      </c>
      <c r="G36" s="503">
        <f t="shared" si="4"/>
        <v>3.4599153880916833</v>
      </c>
      <c r="H36" s="588">
        <f t="shared" si="5"/>
        <v>-8</v>
      </c>
      <c r="I36" s="588">
        <f t="shared" si="6"/>
        <v>2</v>
      </c>
      <c r="J36" s="12">
        <v>-7</v>
      </c>
      <c r="K36" s="12">
        <v>-7</v>
      </c>
      <c r="L36" s="12">
        <v>-8</v>
      </c>
      <c r="M36" s="12">
        <v>-5</v>
      </c>
      <c r="N36" s="12">
        <v>-5</v>
      </c>
      <c r="O36" s="12">
        <v>-8</v>
      </c>
      <c r="P36" s="12">
        <v>-8</v>
      </c>
      <c r="Q36" s="12">
        <v>-8</v>
      </c>
      <c r="R36" s="12">
        <v>-7</v>
      </c>
      <c r="S36" s="12">
        <v>-8</v>
      </c>
      <c r="T36" s="12">
        <v>-5</v>
      </c>
      <c r="U36" s="12">
        <v>-1</v>
      </c>
      <c r="V36" s="12">
        <v>0</v>
      </c>
      <c r="W36" s="12">
        <v>1</v>
      </c>
      <c r="X36" s="12">
        <v>2</v>
      </c>
      <c r="Y36" s="12">
        <v>-1</v>
      </c>
      <c r="Z36" s="12">
        <v>-5</v>
      </c>
      <c r="AA36" s="12">
        <v>-7</v>
      </c>
      <c r="AB36" s="12">
        <v>-7</v>
      </c>
      <c r="AC36" s="12">
        <v>-7</v>
      </c>
      <c r="AD36" s="12">
        <v>-2</v>
      </c>
      <c r="AE36" s="12">
        <v>0</v>
      </c>
      <c r="AF36" s="12">
        <v>0</v>
      </c>
      <c r="AG36" s="12">
        <v>-1</v>
      </c>
      <c r="AH36" s="811" t="s">
        <v>2254</v>
      </c>
      <c r="AI36" s="811"/>
    </row>
    <row r="37" spans="1:35" x14ac:dyDescent="0.25">
      <c r="A37" s="591" t="str">
        <f t="shared" si="7"/>
        <v>E2D14</v>
      </c>
      <c r="B37" s="589">
        <v>39767</v>
      </c>
      <c r="C37" s="591" t="s">
        <v>2257</v>
      </c>
      <c r="D37" s="590">
        <f t="shared" si="1"/>
        <v>39767</v>
      </c>
      <c r="E37" s="589" t="str">
        <f t="shared" si="2"/>
        <v>WE</v>
      </c>
      <c r="F37" s="503">
        <f t="shared" si="3"/>
        <v>6</v>
      </c>
      <c r="G37" s="503">
        <f t="shared" si="4"/>
        <v>4.2935745723925249</v>
      </c>
      <c r="H37" s="588">
        <f t="shared" si="5"/>
        <v>0</v>
      </c>
      <c r="I37" s="588">
        <f t="shared" si="6"/>
        <v>13</v>
      </c>
      <c r="J37" s="12">
        <v>0</v>
      </c>
      <c r="K37" s="12">
        <v>1</v>
      </c>
      <c r="L37" s="12">
        <v>3</v>
      </c>
      <c r="M37" s="12">
        <v>2</v>
      </c>
      <c r="N37" s="12">
        <v>1</v>
      </c>
      <c r="O37" s="12">
        <v>1</v>
      </c>
      <c r="P37" s="12">
        <v>3</v>
      </c>
      <c r="Q37" s="12">
        <v>5</v>
      </c>
      <c r="R37" s="12">
        <v>6</v>
      </c>
      <c r="S37" s="12">
        <v>7</v>
      </c>
      <c r="T37" s="12">
        <v>9</v>
      </c>
      <c r="U37" s="12">
        <v>10</v>
      </c>
      <c r="V37" s="12">
        <v>10</v>
      </c>
      <c r="W37" s="12">
        <v>12</v>
      </c>
      <c r="X37" s="12">
        <v>13</v>
      </c>
      <c r="Y37" s="12">
        <v>12</v>
      </c>
      <c r="Z37" s="12">
        <v>10</v>
      </c>
      <c r="AA37" s="12">
        <v>10</v>
      </c>
      <c r="AB37" s="12">
        <v>9</v>
      </c>
      <c r="AC37" s="12">
        <v>10</v>
      </c>
      <c r="AD37" s="12">
        <v>4</v>
      </c>
      <c r="AE37" s="12">
        <v>3</v>
      </c>
      <c r="AF37" s="12">
        <v>3</v>
      </c>
      <c r="AG37" s="12">
        <v>0</v>
      </c>
      <c r="AH37" s="811"/>
      <c r="AI37" s="811"/>
    </row>
    <row r="38" spans="1:35" x14ac:dyDescent="0.25">
      <c r="A38" s="591" t="str">
        <f t="shared" si="7"/>
        <v>E2D15</v>
      </c>
      <c r="B38" s="589">
        <v>39768</v>
      </c>
      <c r="C38" s="591" t="s">
        <v>2257</v>
      </c>
      <c r="D38" s="590">
        <f t="shared" si="1"/>
        <v>39768</v>
      </c>
      <c r="E38" s="589" t="str">
        <f t="shared" si="2"/>
        <v>WE</v>
      </c>
      <c r="F38" s="503">
        <f t="shared" si="3"/>
        <v>-2.125</v>
      </c>
      <c r="G38" s="503">
        <f t="shared" si="4"/>
        <v>5.7808717561341529</v>
      </c>
      <c r="H38" s="588">
        <f t="shared" si="5"/>
        <v>-10</v>
      </c>
      <c r="I38" s="588">
        <f t="shared" si="6"/>
        <v>8</v>
      </c>
      <c r="J38" s="12">
        <v>0</v>
      </c>
      <c r="K38" s="12">
        <v>-7</v>
      </c>
      <c r="L38" s="12">
        <v>-6</v>
      </c>
      <c r="M38" s="12">
        <v>-7</v>
      </c>
      <c r="N38" s="12">
        <v>-8</v>
      </c>
      <c r="O38" s="12">
        <v>-8</v>
      </c>
      <c r="P38" s="12">
        <v>-8</v>
      </c>
      <c r="Q38" s="12">
        <v>-10</v>
      </c>
      <c r="R38" s="12">
        <v>-9</v>
      </c>
      <c r="S38" s="12">
        <v>-8</v>
      </c>
      <c r="T38" s="12">
        <v>-7</v>
      </c>
      <c r="U38" s="12">
        <v>-5</v>
      </c>
      <c r="V38" s="12">
        <v>-3</v>
      </c>
      <c r="W38" s="12">
        <v>0</v>
      </c>
      <c r="X38" s="12">
        <v>0</v>
      </c>
      <c r="Y38" s="12">
        <v>-1</v>
      </c>
      <c r="Z38" s="12">
        <v>0</v>
      </c>
      <c r="AA38" s="12">
        <v>1</v>
      </c>
      <c r="AB38" s="12">
        <v>3</v>
      </c>
      <c r="AC38" s="12">
        <v>7</v>
      </c>
      <c r="AD38" s="12">
        <v>8</v>
      </c>
      <c r="AE38" s="12">
        <v>5</v>
      </c>
      <c r="AF38" s="12">
        <v>5</v>
      </c>
      <c r="AG38" s="12">
        <v>7</v>
      </c>
      <c r="AH38" s="811"/>
      <c r="AI38" s="811"/>
    </row>
    <row r="39" spans="1:35" x14ac:dyDescent="0.25">
      <c r="A39" s="399" t="str">
        <f t="shared" si="7"/>
        <v>E2D16</v>
      </c>
      <c r="B39" s="586">
        <v>39769</v>
      </c>
      <c r="C39" s="399" t="s">
        <v>2257</v>
      </c>
      <c r="D39" s="587">
        <f t="shared" si="1"/>
        <v>39769</v>
      </c>
      <c r="E39" s="586" t="str">
        <f t="shared" si="2"/>
        <v>WD</v>
      </c>
      <c r="F39" s="585">
        <f t="shared" si="3"/>
        <v>10.458333333333334</v>
      </c>
      <c r="G39" s="585">
        <f t="shared" si="4"/>
        <v>4.0214551407762054</v>
      </c>
      <c r="H39" s="584">
        <f t="shared" si="5"/>
        <v>3</v>
      </c>
      <c r="I39" s="584">
        <f t="shared" si="6"/>
        <v>16</v>
      </c>
      <c r="J39" s="583">
        <v>7</v>
      </c>
      <c r="K39" s="583">
        <v>3</v>
      </c>
      <c r="L39" s="583">
        <v>7</v>
      </c>
      <c r="M39" s="583">
        <v>9</v>
      </c>
      <c r="N39" s="583">
        <v>9</v>
      </c>
      <c r="O39" s="583">
        <v>10</v>
      </c>
      <c r="P39" s="583">
        <v>10</v>
      </c>
      <c r="Q39" s="583">
        <v>12</v>
      </c>
      <c r="R39" s="583">
        <v>14</v>
      </c>
      <c r="S39" s="583">
        <v>14</v>
      </c>
      <c r="T39" s="583">
        <v>16</v>
      </c>
      <c r="U39" s="583">
        <v>16</v>
      </c>
      <c r="V39" s="583">
        <v>12</v>
      </c>
      <c r="W39" s="583">
        <v>14</v>
      </c>
      <c r="X39" s="583">
        <v>14</v>
      </c>
      <c r="Y39" s="583">
        <v>16</v>
      </c>
      <c r="Z39" s="583">
        <v>16</v>
      </c>
      <c r="AA39" s="583">
        <v>10</v>
      </c>
      <c r="AB39" s="583">
        <v>10</v>
      </c>
      <c r="AC39" s="583">
        <v>10</v>
      </c>
      <c r="AD39" s="583">
        <v>7</v>
      </c>
      <c r="AE39" s="583">
        <v>7</v>
      </c>
      <c r="AF39" s="583">
        <v>5</v>
      </c>
      <c r="AG39" s="583">
        <v>3</v>
      </c>
      <c r="AH39" s="811"/>
      <c r="AI39" s="811"/>
    </row>
    <row r="40" spans="1:35" x14ac:dyDescent="0.25">
      <c r="F40" s="38"/>
    </row>
    <row r="41" spans="1:35" x14ac:dyDescent="0.25">
      <c r="F41" s="38"/>
    </row>
    <row r="42" spans="1:35" x14ac:dyDescent="0.25">
      <c r="F42" s="38"/>
    </row>
  </sheetData>
  <mergeCells count="3">
    <mergeCell ref="F3:I3"/>
    <mergeCell ref="J3:AG3"/>
    <mergeCell ref="A1:AI1"/>
  </mergeCells>
  <printOptions horizontalCentered="1" gridLines="1"/>
  <pageMargins left="0.7" right="0.7" top="0.75" bottom="0.75" header="0.3" footer="0.3"/>
  <pageSetup scale="83" orientation="portrait" r:id="rId1"/>
</worksheet>
</file>

<file path=xl/worksheets/sheet7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AF89"/>
  <sheetViews>
    <sheetView workbookViewId="0">
      <selection sqref="A1:L1"/>
    </sheetView>
  </sheetViews>
  <sheetFormatPr defaultRowHeight="15" x14ac:dyDescent="0.25"/>
  <cols>
    <col min="1" max="1" width="4.5703125" customWidth="1"/>
    <col min="2" max="2" width="9.140625" customWidth="1"/>
    <col min="9" max="9" width="9.140625" customWidth="1"/>
    <col min="15" max="15" width="9.140625" customWidth="1"/>
    <col min="17" max="17" width="8.85546875" customWidth="1"/>
    <col min="20" max="26" width="10.7109375" customWidth="1"/>
    <col min="27" max="28" width="8.85546875" customWidth="1"/>
  </cols>
  <sheetData>
    <row r="1" spans="1:27" ht="18.75" x14ac:dyDescent="0.3">
      <c r="A1" s="828" t="s">
        <v>2260</v>
      </c>
      <c r="B1" s="828"/>
      <c r="C1" s="828"/>
      <c r="D1" s="828"/>
      <c r="E1" s="828"/>
      <c r="F1" s="828"/>
      <c r="G1" s="828"/>
      <c r="H1" s="828"/>
      <c r="I1" s="828"/>
      <c r="J1" s="828"/>
      <c r="K1" s="828"/>
      <c r="L1" s="828"/>
    </row>
    <row r="4" spans="1:27" ht="15.75" x14ac:dyDescent="0.25">
      <c r="A4" s="350" t="s">
        <v>2261</v>
      </c>
      <c r="O4" s="840" t="s">
        <v>2262</v>
      </c>
      <c r="P4" s="840"/>
      <c r="Q4" s="840"/>
      <c r="R4" s="840"/>
      <c r="S4" s="840"/>
    </row>
    <row r="5" spans="1:27" x14ac:dyDescent="0.25">
      <c r="G5" s="843" t="s">
        <v>2263</v>
      </c>
      <c r="H5" s="843"/>
      <c r="I5" s="843"/>
      <c r="J5" s="843"/>
      <c r="K5" s="843"/>
      <c r="L5" s="843"/>
      <c r="O5" s="843" t="s">
        <v>68</v>
      </c>
      <c r="P5" s="843"/>
      <c r="Q5" s="843"/>
      <c r="R5" s="813" t="s">
        <v>2264</v>
      </c>
      <c r="S5" s="813" t="s">
        <v>2265</v>
      </c>
    </row>
    <row r="6" spans="1:27" x14ac:dyDescent="0.25">
      <c r="B6" s="1" t="s">
        <v>2266</v>
      </c>
      <c r="C6" s="885">
        <v>2104004000</v>
      </c>
      <c r="D6" s="885"/>
      <c r="G6" s="811" t="s">
        <v>206</v>
      </c>
      <c r="H6" s="811" t="s">
        <v>202</v>
      </c>
      <c r="I6" s="811" t="s">
        <v>2267</v>
      </c>
      <c r="J6" s="811" t="s">
        <v>2267</v>
      </c>
      <c r="K6" s="811" t="s">
        <v>132</v>
      </c>
      <c r="L6" s="811" t="s">
        <v>201</v>
      </c>
      <c r="Q6" s="1" t="s">
        <v>2268</v>
      </c>
      <c r="R6" s="353">
        <v>2035.3928754647418</v>
      </c>
      <c r="S6" s="353">
        <v>896</v>
      </c>
    </row>
    <row r="7" spans="1:27" x14ac:dyDescent="0.25">
      <c r="B7" s="1" t="s">
        <v>2269</v>
      </c>
      <c r="C7" t="s">
        <v>2270</v>
      </c>
      <c r="G7" s="811">
        <v>5</v>
      </c>
      <c r="H7" s="811">
        <v>18</v>
      </c>
      <c r="I7" s="816">
        <v>3</v>
      </c>
      <c r="J7" s="814">
        <v>0.4</v>
      </c>
      <c r="K7" s="2" t="s">
        <v>2271</v>
      </c>
      <c r="L7" s="811">
        <v>0.71299999999999997</v>
      </c>
      <c r="Q7" s="1" t="s">
        <v>2272</v>
      </c>
      <c r="R7" s="352">
        <v>134210.66096932575</v>
      </c>
      <c r="S7" s="351">
        <v>125000</v>
      </c>
    </row>
    <row r="8" spans="1:27" x14ac:dyDescent="0.25">
      <c r="B8" s="1" t="s">
        <v>2273</v>
      </c>
      <c r="C8" t="s">
        <v>195</v>
      </c>
    </row>
    <row r="9" spans="1:27" x14ac:dyDescent="0.25">
      <c r="B9" s="1" t="s">
        <v>2274</v>
      </c>
      <c r="C9" t="s">
        <v>2275</v>
      </c>
      <c r="I9" s="1" t="s">
        <v>2276</v>
      </c>
      <c r="J9" s="249">
        <v>2000</v>
      </c>
      <c r="K9">
        <f>142*J9/10000</f>
        <v>28.4</v>
      </c>
      <c r="L9" t="s">
        <v>1576</v>
      </c>
    </row>
    <row r="10" spans="1:27" x14ac:dyDescent="0.25">
      <c r="B10" s="1" t="s">
        <v>2277</v>
      </c>
      <c r="C10" t="s">
        <v>2278</v>
      </c>
      <c r="I10" s="1" t="s">
        <v>2279</v>
      </c>
      <c r="J10" s="249">
        <v>15</v>
      </c>
      <c r="K10">
        <f>142*J10/10000</f>
        <v>0.21299999999999999</v>
      </c>
      <c r="L10" t="s">
        <v>1576</v>
      </c>
    </row>
    <row r="13" spans="1:27" ht="15.75" x14ac:dyDescent="0.25">
      <c r="A13" s="350" t="s">
        <v>2280</v>
      </c>
    </row>
    <row r="14" spans="1:27" x14ac:dyDescent="0.25">
      <c r="T14" s="811"/>
      <c r="U14" s="811"/>
      <c r="V14" s="811"/>
      <c r="W14" s="811"/>
      <c r="X14" s="811"/>
      <c r="Y14" s="811"/>
      <c r="Z14" s="811" t="s">
        <v>287</v>
      </c>
    </row>
    <row r="15" spans="1:27" x14ac:dyDescent="0.25">
      <c r="A15" s="84" t="s">
        <v>2281</v>
      </c>
      <c r="S15" s="811" t="s">
        <v>1713</v>
      </c>
      <c r="T15" s="811" t="s">
        <v>186</v>
      </c>
      <c r="U15" s="811" t="s">
        <v>131</v>
      </c>
      <c r="V15" s="811" t="s">
        <v>131</v>
      </c>
      <c r="W15" s="811" t="s">
        <v>2282</v>
      </c>
      <c r="X15" s="811" t="s">
        <v>131</v>
      </c>
      <c r="Y15" s="811" t="s">
        <v>131</v>
      </c>
      <c r="Z15" s="811" t="s">
        <v>291</v>
      </c>
      <c r="AA15" s="811" t="s">
        <v>2283</v>
      </c>
    </row>
    <row r="16" spans="1:27" x14ac:dyDescent="0.25">
      <c r="G16" s="841" t="s">
        <v>2284</v>
      </c>
      <c r="H16" s="841"/>
      <c r="I16" s="841"/>
      <c r="O16" s="843" t="s">
        <v>2285</v>
      </c>
      <c r="P16" s="843"/>
      <c r="Q16" s="843"/>
      <c r="R16" s="843"/>
      <c r="S16" s="813" t="s">
        <v>1725</v>
      </c>
      <c r="T16" s="813" t="s">
        <v>192</v>
      </c>
      <c r="U16" s="813" t="s">
        <v>2286</v>
      </c>
      <c r="V16" s="813" t="s">
        <v>2287</v>
      </c>
      <c r="W16" s="813" t="s">
        <v>2287</v>
      </c>
      <c r="X16" s="813" t="s">
        <v>2288</v>
      </c>
      <c r="Y16" s="813" t="s">
        <v>2289</v>
      </c>
      <c r="Z16" s="813" t="s">
        <v>2290</v>
      </c>
      <c r="AA16" s="813" t="s">
        <v>290</v>
      </c>
    </row>
    <row r="17" spans="1:27" x14ac:dyDescent="0.25">
      <c r="B17" s="3" t="s">
        <v>2291</v>
      </c>
      <c r="C17" s="3"/>
      <c r="D17" s="3"/>
      <c r="E17" s="3"/>
      <c r="F17" s="3"/>
      <c r="G17" s="813" t="s">
        <v>1974</v>
      </c>
      <c r="H17" s="813"/>
      <c r="I17" s="813" t="s">
        <v>2292</v>
      </c>
      <c r="R17" s="1" t="s">
        <v>2293</v>
      </c>
      <c r="S17">
        <v>3</v>
      </c>
      <c r="T17">
        <v>5780</v>
      </c>
      <c r="U17">
        <v>4.5999999999999996</v>
      </c>
      <c r="V17">
        <v>203.1</v>
      </c>
      <c r="W17">
        <v>5.6</v>
      </c>
      <c r="X17">
        <v>1.0999999999999999E-2</v>
      </c>
      <c r="Y17">
        <v>1.4</v>
      </c>
      <c r="Z17" s="45">
        <f>3405*60/1.49</f>
        <v>137114.09395973154</v>
      </c>
      <c r="AA17" s="264">
        <v>0.86</v>
      </c>
    </row>
    <row r="18" spans="1:27" x14ac:dyDescent="0.25">
      <c r="B18" t="s">
        <v>2294</v>
      </c>
      <c r="G18">
        <v>3.5499999999999997E-2</v>
      </c>
      <c r="H18" s="811" t="s">
        <v>2295</v>
      </c>
      <c r="I18">
        <v>0.99690000000000001</v>
      </c>
      <c r="R18" s="1" t="s">
        <v>2293</v>
      </c>
      <c r="S18">
        <v>4</v>
      </c>
      <c r="T18">
        <f>AVERAGE(1700,1440)</f>
        <v>1570</v>
      </c>
      <c r="U18">
        <v>1.32</v>
      </c>
      <c r="V18">
        <v>60</v>
      </c>
      <c r="W18">
        <v>4.8</v>
      </c>
      <c r="X18">
        <v>3.0999999999999999E-3</v>
      </c>
      <c r="Y18">
        <v>0.43</v>
      </c>
      <c r="Z18" s="45">
        <f>10.68/1.5*AVERAGE(19696,19342)</f>
        <v>138975.28</v>
      </c>
      <c r="AA18" s="264">
        <v>0.86</v>
      </c>
    </row>
    <row r="19" spans="1:27" x14ac:dyDescent="0.25">
      <c r="B19" t="s">
        <v>2296</v>
      </c>
      <c r="H19" s="811"/>
      <c r="R19" s="1" t="s">
        <v>2293</v>
      </c>
      <c r="S19">
        <v>2</v>
      </c>
      <c r="T19">
        <v>332</v>
      </c>
      <c r="U19">
        <v>0.49</v>
      </c>
      <c r="V19">
        <v>22</v>
      </c>
      <c r="W19" s="38">
        <f>V19/0.49*0.04</f>
        <v>1.795918367346939</v>
      </c>
      <c r="X19">
        <v>1.1999999999999999E-3</v>
      </c>
      <c r="Y19">
        <v>0.16</v>
      </c>
      <c r="Z19" s="45">
        <f>10.74/1.5*19333</f>
        <v>138424.28</v>
      </c>
      <c r="AA19" s="264">
        <v>0.88</v>
      </c>
    </row>
    <row r="20" spans="1:27" x14ac:dyDescent="0.25">
      <c r="B20" s="1" t="s">
        <v>336</v>
      </c>
      <c r="C20" t="s">
        <v>2297</v>
      </c>
      <c r="G20">
        <v>8.9999999999999998E-4</v>
      </c>
      <c r="H20" s="811" t="s">
        <v>2295</v>
      </c>
      <c r="I20">
        <v>0.98919999999999997</v>
      </c>
      <c r="R20" s="1" t="s">
        <v>2293</v>
      </c>
      <c r="S20">
        <v>2</v>
      </c>
      <c r="T20">
        <v>11</v>
      </c>
      <c r="U20">
        <v>2.5000000000000001E-2</v>
      </c>
      <c r="V20">
        <v>1.18</v>
      </c>
      <c r="W20">
        <v>0.36</v>
      </c>
      <c r="X20" s="347">
        <f>V20/19865</f>
        <v>5.940095645607853E-5</v>
      </c>
      <c r="Y20" s="133">
        <v>8.0000000000000002E-3</v>
      </c>
      <c r="Z20" s="45">
        <f>10.29/1.5*19865</f>
        <v>136273.9</v>
      </c>
      <c r="AA20" s="264">
        <v>0.88</v>
      </c>
    </row>
    <row r="21" spans="1:27" x14ac:dyDescent="0.25">
      <c r="B21" s="1" t="s">
        <v>336</v>
      </c>
      <c r="C21" t="s">
        <v>2298</v>
      </c>
      <c r="G21">
        <v>1.4E-3</v>
      </c>
      <c r="H21" s="811" t="s">
        <v>2295</v>
      </c>
      <c r="I21">
        <v>0.99070000000000003</v>
      </c>
      <c r="R21" s="1" t="s">
        <v>2299</v>
      </c>
      <c r="S21">
        <v>3</v>
      </c>
      <c r="T21">
        <v>5780</v>
      </c>
      <c r="U21">
        <v>5.0999999999999996</v>
      </c>
      <c r="V21">
        <v>224.5</v>
      </c>
      <c r="W21">
        <v>4.8</v>
      </c>
      <c r="X21" s="5">
        <v>1.2E-2</v>
      </c>
      <c r="Y21" s="38">
        <v>1.6</v>
      </c>
      <c r="Z21" s="45">
        <f>3405*60/1.49</f>
        <v>137114.09395973154</v>
      </c>
      <c r="AA21" s="97">
        <v>0.874</v>
      </c>
    </row>
    <row r="22" spans="1:27" x14ac:dyDescent="0.25">
      <c r="B22" s="1" t="s">
        <v>336</v>
      </c>
      <c r="C22" t="s">
        <v>2300</v>
      </c>
      <c r="G22">
        <v>1.2999999999999999E-3</v>
      </c>
      <c r="H22" s="811" t="s">
        <v>2295</v>
      </c>
      <c r="I22">
        <v>0.99990000000000001</v>
      </c>
      <c r="R22" s="1" t="s">
        <v>2299</v>
      </c>
      <c r="S22">
        <v>3</v>
      </c>
      <c r="T22">
        <v>1440</v>
      </c>
      <c r="U22">
        <v>1.02</v>
      </c>
      <c r="V22">
        <v>45.9</v>
      </c>
      <c r="W22">
        <v>7.8</v>
      </c>
      <c r="X22" s="133">
        <f>V22/19342</f>
        <v>2.3730741391789888E-3</v>
      </c>
      <c r="Y22" s="13">
        <f>X22*1.5*10^3/10.7</f>
        <v>0.33267394474471806</v>
      </c>
      <c r="Z22" s="45">
        <f>10.7/1.5*19342</f>
        <v>137972.93333333332</v>
      </c>
      <c r="AA22" s="97">
        <v>0.91600000000000004</v>
      </c>
    </row>
    <row r="23" spans="1:27" x14ac:dyDescent="0.25">
      <c r="B23" s="1" t="s">
        <v>336</v>
      </c>
      <c r="C23" t="s">
        <v>2301</v>
      </c>
      <c r="G23">
        <v>1.2999999999999999E-3</v>
      </c>
      <c r="H23" s="811" t="s">
        <v>2295</v>
      </c>
      <c r="I23">
        <v>0.99609999999999999</v>
      </c>
      <c r="N23" s="501"/>
      <c r="O23" s="501"/>
      <c r="P23" s="501"/>
      <c r="Q23" s="501"/>
      <c r="R23" s="502" t="s">
        <v>2302</v>
      </c>
      <c r="S23" s="501">
        <v>3</v>
      </c>
      <c r="T23" s="501">
        <v>1440</v>
      </c>
      <c r="U23" s="501">
        <v>2.1</v>
      </c>
      <c r="V23" s="501">
        <v>95.9</v>
      </c>
      <c r="W23" s="505">
        <f>STDEV(95.7,96.7,95.3)</f>
        <v>0.72111025509280025</v>
      </c>
      <c r="X23" s="501">
        <v>5.0000000000000001E-3</v>
      </c>
      <c r="Y23" s="501">
        <v>0.69</v>
      </c>
      <c r="Z23" s="504">
        <f>1536*60/0.67</f>
        <v>137552.23880597015</v>
      </c>
      <c r="AA23" s="403">
        <v>0.89500000000000002</v>
      </c>
    </row>
    <row r="24" spans="1:27" x14ac:dyDescent="0.25">
      <c r="R24" s="1" t="s">
        <v>2302</v>
      </c>
      <c r="S24">
        <v>3</v>
      </c>
      <c r="T24">
        <v>450</v>
      </c>
      <c r="U24">
        <v>0.51</v>
      </c>
      <c r="V24" s="38">
        <f>AVERAGE(23.4,26.7,25.75)</f>
        <v>25.283333333333331</v>
      </c>
      <c r="W24" s="38">
        <f>STDEV(23.4,26.7,25.75)</f>
        <v>1.6987740677716194</v>
      </c>
      <c r="X24">
        <v>1.1999999999999999E-3</v>
      </c>
      <c r="Y24">
        <v>0.18</v>
      </c>
      <c r="Z24" s="45">
        <f>1537*60/0.67</f>
        <v>137641.79104477612</v>
      </c>
      <c r="AA24" s="97">
        <v>0.85699999999999998</v>
      </c>
    </row>
    <row r="25" spans="1:27" x14ac:dyDescent="0.25">
      <c r="G25" s="841" t="s">
        <v>2303</v>
      </c>
      <c r="H25" s="841"/>
      <c r="R25" s="1" t="s">
        <v>2302</v>
      </c>
      <c r="S25">
        <v>2</v>
      </c>
      <c r="T25">
        <v>11</v>
      </c>
      <c r="U25">
        <v>0.06</v>
      </c>
      <c r="V25">
        <v>2.6</v>
      </c>
      <c r="W25" s="38">
        <v>0.6</v>
      </c>
      <c r="X25">
        <v>1.2999999999999999E-3</v>
      </c>
      <c r="Y25">
        <v>1.7999999999999999E-2</v>
      </c>
      <c r="Z25" s="45">
        <f>1411*60/0.62</f>
        <v>136548.38709677418</v>
      </c>
      <c r="AA25" s="97">
        <v>0.86099999999999999</v>
      </c>
    </row>
    <row r="26" spans="1:27" x14ac:dyDescent="0.25">
      <c r="B26" s="3" t="s">
        <v>2304</v>
      </c>
      <c r="C26" s="3"/>
      <c r="D26" s="3"/>
      <c r="E26" s="3"/>
      <c r="F26" s="3"/>
      <c r="G26" s="813" t="s">
        <v>1512</v>
      </c>
      <c r="H26" s="813" t="s">
        <v>2305</v>
      </c>
      <c r="R26" s="1" t="s">
        <v>2306</v>
      </c>
      <c r="S26">
        <v>3</v>
      </c>
      <c r="T26">
        <v>1900</v>
      </c>
      <c r="U26">
        <v>2.5</v>
      </c>
      <c r="V26">
        <v>109.8</v>
      </c>
      <c r="W26" s="38">
        <v>2</v>
      </c>
      <c r="X26">
        <v>5.7000000000000002E-3</v>
      </c>
      <c r="Y26">
        <v>0.79</v>
      </c>
      <c r="Z26" s="45">
        <f>AVERAGE(1286,1307,1317)*60/AVERAGE(0.56,0.57,0.57)</f>
        <v>138000.00000000003</v>
      </c>
      <c r="AA26" s="97">
        <v>0.91700000000000004</v>
      </c>
    </row>
    <row r="27" spans="1:27" x14ac:dyDescent="0.25">
      <c r="B27" s="1" t="s">
        <v>336</v>
      </c>
      <c r="C27" t="s">
        <v>2307</v>
      </c>
      <c r="G27">
        <v>1.0999999999999999E-2</v>
      </c>
      <c r="H27">
        <v>0.63</v>
      </c>
      <c r="R27" s="1" t="s">
        <v>2306</v>
      </c>
      <c r="S27">
        <v>3</v>
      </c>
      <c r="T27">
        <v>37</v>
      </c>
      <c r="U27">
        <v>0.03</v>
      </c>
      <c r="V27">
        <v>1.34</v>
      </c>
      <c r="W27" s="38">
        <v>0.2</v>
      </c>
      <c r="X27">
        <v>6.9999999999999994E-5</v>
      </c>
      <c r="Y27">
        <v>0.01</v>
      </c>
      <c r="Z27" s="45">
        <f>AVERAGE(1330,1309,1254)*60/AVERAGE(0.58,0.57,0.55)</f>
        <v>137400</v>
      </c>
      <c r="AA27" s="97">
        <v>0.91700000000000004</v>
      </c>
    </row>
    <row r="28" spans="1:27" x14ac:dyDescent="0.25">
      <c r="B28" s="1" t="s">
        <v>336</v>
      </c>
      <c r="C28" t="s">
        <v>2308</v>
      </c>
      <c r="G28">
        <v>1.6E-2</v>
      </c>
      <c r="H28">
        <v>0.9</v>
      </c>
      <c r="N28" s="501"/>
      <c r="O28" s="501"/>
      <c r="P28" s="501"/>
      <c r="Q28" s="501"/>
      <c r="R28" s="502" t="s">
        <v>2309</v>
      </c>
      <c r="S28" s="501">
        <v>3</v>
      </c>
      <c r="T28" s="501">
        <v>1440</v>
      </c>
      <c r="U28" s="501">
        <v>1.8</v>
      </c>
      <c r="V28" s="501">
        <v>77.900000000000006</v>
      </c>
      <c r="W28" s="503">
        <v>7.9</v>
      </c>
      <c r="X28" s="501">
        <v>4.1999999999999997E-3</v>
      </c>
      <c r="Y28" s="501">
        <v>0.56000000000000005</v>
      </c>
      <c r="Z28" s="504">
        <f>1114*60/0.48</f>
        <v>139250</v>
      </c>
      <c r="AA28" s="403">
        <v>0.93700000000000006</v>
      </c>
    </row>
    <row r="29" spans="1:27" x14ac:dyDescent="0.25">
      <c r="B29" s="1" t="s">
        <v>336</v>
      </c>
      <c r="C29" t="s">
        <v>2300</v>
      </c>
      <c r="G29">
        <v>3.5999999999999997E-2</v>
      </c>
      <c r="H29">
        <v>1.96</v>
      </c>
      <c r="R29" s="1" t="s">
        <v>2309</v>
      </c>
      <c r="S29">
        <v>2</v>
      </c>
      <c r="T29">
        <v>332</v>
      </c>
      <c r="U29">
        <v>0.499</v>
      </c>
      <c r="V29">
        <v>22.4</v>
      </c>
      <c r="W29" s="38">
        <v>0.2</v>
      </c>
      <c r="X29">
        <v>1.6000000000000001E-3</v>
      </c>
      <c r="Y29">
        <v>0.159</v>
      </c>
      <c r="Z29" s="45">
        <f>1080*60/0.48</f>
        <v>135000</v>
      </c>
      <c r="AA29" s="97">
        <v>0.94699999999999995</v>
      </c>
    </row>
    <row r="30" spans="1:27" x14ac:dyDescent="0.25">
      <c r="R30" s="1" t="s">
        <v>2309</v>
      </c>
      <c r="S30">
        <v>2</v>
      </c>
      <c r="T30">
        <v>11</v>
      </c>
      <c r="U30">
        <v>1.4E-2</v>
      </c>
      <c r="V30">
        <v>0.85</v>
      </c>
      <c r="W30" s="38">
        <v>0.2</v>
      </c>
      <c r="X30">
        <v>3.0000000000000001E-5</v>
      </c>
      <c r="Y30">
        <v>6.0000000000000001E-3</v>
      </c>
      <c r="Z30" s="45">
        <f>1015*60/0.45</f>
        <v>135333.33333333334</v>
      </c>
      <c r="AA30" s="97">
        <v>0.93500000000000005</v>
      </c>
    </row>
    <row r="31" spans="1:27" x14ac:dyDescent="0.25">
      <c r="R31" s="1" t="s">
        <v>2310</v>
      </c>
      <c r="S31">
        <v>3</v>
      </c>
      <c r="T31">
        <v>37</v>
      </c>
      <c r="U31">
        <v>3.9E-2</v>
      </c>
      <c r="V31">
        <v>1.8</v>
      </c>
      <c r="W31" s="38">
        <f>STDEV(1.9,1.6,1.8)</f>
        <v>0.15275252316519458</v>
      </c>
      <c r="X31">
        <v>9.0000000000000006E-5</v>
      </c>
      <c r="Y31">
        <v>1.2999999999999999E-2</v>
      </c>
      <c r="Z31" s="45">
        <f>AVERAGE(1535,1485,1563)*60/AVERAGE(0.67,0.65,0.68)</f>
        <v>137490</v>
      </c>
      <c r="AA31" s="97"/>
    </row>
    <row r="32" spans="1:27" x14ac:dyDescent="0.25">
      <c r="A32" s="84" t="s">
        <v>2311</v>
      </c>
      <c r="B32" s="84"/>
      <c r="C32" s="84"/>
      <c r="D32" s="84"/>
      <c r="E32" s="84"/>
      <c r="F32" s="84"/>
      <c r="G32" s="84"/>
      <c r="H32" s="84"/>
      <c r="I32" s="84"/>
      <c r="J32" s="84"/>
      <c r="K32" s="84"/>
      <c r="L32" s="84"/>
    </row>
    <row r="33" spans="2:27" x14ac:dyDescent="0.25">
      <c r="T33" s="1" t="s">
        <v>2312</v>
      </c>
      <c r="U33" s="251">
        <f t="shared" ref="U33:V33" si="0">1-U28/U23</f>
        <v>0.1428571428571429</v>
      </c>
      <c r="V33" s="251">
        <f t="shared" si="0"/>
        <v>0.18769551616266944</v>
      </c>
      <c r="W33" s="97"/>
      <c r="X33" s="251">
        <f>1-X28/X23</f>
        <v>0.16000000000000003</v>
      </c>
      <c r="Y33" s="251">
        <f>1-Y28/Y23</f>
        <v>0.18840579710144911</v>
      </c>
    </row>
    <row r="34" spans="2:27" x14ac:dyDescent="0.25">
      <c r="B34" s="84"/>
      <c r="C34" s="84"/>
      <c r="D34" s="84"/>
      <c r="E34" s="84"/>
      <c r="F34" s="84"/>
      <c r="G34" s="84"/>
      <c r="H34" s="84"/>
      <c r="I34" s="810" t="s">
        <v>2313</v>
      </c>
      <c r="J34" s="810" t="s">
        <v>2313</v>
      </c>
      <c r="K34" s="810" t="s">
        <v>2314</v>
      </c>
      <c r="L34" s="810" t="s">
        <v>2315</v>
      </c>
      <c r="T34" s="1" t="s">
        <v>2316</v>
      </c>
      <c r="U34" s="251">
        <f>1-(U28*$AA23/$AA28)/U23</f>
        <v>0.1812776337856381</v>
      </c>
      <c r="V34" s="251">
        <f>1-(V28*$AA23/$AA28)/V23</f>
        <v>0.2241061760571923</v>
      </c>
      <c r="X34" s="251">
        <f t="shared" ref="X34:Y34" si="1">1-(X28*$AA23/$AA28)/X23</f>
        <v>0.19765208110992549</v>
      </c>
      <c r="Y34" s="491">
        <f t="shared" si="1"/>
        <v>0.22478461942987937</v>
      </c>
      <c r="Z34" s="1" t="s">
        <v>2317</v>
      </c>
      <c r="AA34" s="459">
        <f>AA28/AA23</f>
        <v>1.046927374301676</v>
      </c>
    </row>
    <row r="35" spans="2:27" x14ac:dyDescent="0.25">
      <c r="B35" s="349" t="s">
        <v>2318</v>
      </c>
      <c r="C35" s="349"/>
      <c r="D35" s="349"/>
      <c r="E35" s="349"/>
      <c r="F35" s="349"/>
      <c r="G35" s="349"/>
      <c r="H35" s="349"/>
      <c r="I35" s="348" t="s">
        <v>2319</v>
      </c>
      <c r="J35" s="348" t="s">
        <v>2319</v>
      </c>
      <c r="K35" s="348" t="s">
        <v>278</v>
      </c>
      <c r="L35" s="348" t="s">
        <v>278</v>
      </c>
    </row>
    <row r="36" spans="2:27" ht="15" customHeight="1" x14ac:dyDescent="0.25">
      <c r="B36" s="346" t="s">
        <v>2320</v>
      </c>
      <c r="T36" s="840" t="s">
        <v>2321</v>
      </c>
      <c r="U36" s="840"/>
      <c r="V36" s="840"/>
      <c r="W36" s="840"/>
      <c r="X36" s="840"/>
      <c r="Y36" s="840"/>
      <c r="Z36" s="840"/>
    </row>
    <row r="37" spans="2:27" ht="30" customHeight="1" x14ac:dyDescent="0.25">
      <c r="B37" s="345" t="s">
        <v>336</v>
      </c>
      <c r="C37" s="344" t="s">
        <v>751</v>
      </c>
      <c r="I37" s="826" t="s">
        <v>2322</v>
      </c>
      <c r="J37" s="826" t="s">
        <v>2323</v>
      </c>
      <c r="K37" s="826" t="s">
        <v>2324</v>
      </c>
      <c r="L37" s="826" t="s">
        <v>2325</v>
      </c>
    </row>
    <row r="38" spans="2:27" x14ac:dyDescent="0.25">
      <c r="B38" s="1" t="s">
        <v>336</v>
      </c>
      <c r="C38" t="s">
        <v>199</v>
      </c>
      <c r="I38">
        <v>5780</v>
      </c>
      <c r="J38">
        <f>AVERAGE(1700,1440)</f>
        <v>1570</v>
      </c>
      <c r="K38">
        <v>332</v>
      </c>
      <c r="L38">
        <v>11</v>
      </c>
    </row>
    <row r="39" spans="2:27" x14ac:dyDescent="0.25">
      <c r="B39" s="1" t="s">
        <v>336</v>
      </c>
      <c r="C39" t="s">
        <v>2326</v>
      </c>
      <c r="I39">
        <v>4.5999999999999996</v>
      </c>
      <c r="J39">
        <v>1.32</v>
      </c>
      <c r="K39">
        <v>0.49</v>
      </c>
      <c r="L39">
        <v>2.5000000000000001E-2</v>
      </c>
    </row>
    <row r="40" spans="2:27" x14ac:dyDescent="0.25">
      <c r="B40" s="1" t="s">
        <v>336</v>
      </c>
      <c r="C40" t="s">
        <v>2327</v>
      </c>
      <c r="I40">
        <v>203.1</v>
      </c>
      <c r="J40">
        <v>60</v>
      </c>
      <c r="K40">
        <v>22</v>
      </c>
      <c r="L40">
        <v>1.18</v>
      </c>
    </row>
    <row r="41" spans="2:27" x14ac:dyDescent="0.25">
      <c r="B41" s="1" t="s">
        <v>336</v>
      </c>
      <c r="C41" t="s">
        <v>2328</v>
      </c>
      <c r="I41">
        <v>5.6</v>
      </c>
      <c r="J41">
        <v>4.8</v>
      </c>
      <c r="K41" s="38">
        <f>K40/0.49*0.04</f>
        <v>1.795918367346939</v>
      </c>
      <c r="L41">
        <v>0.36</v>
      </c>
    </row>
    <row r="42" spans="2:27" x14ac:dyDescent="0.25">
      <c r="B42" s="1" t="s">
        <v>336</v>
      </c>
      <c r="C42" t="s">
        <v>2329</v>
      </c>
      <c r="I42">
        <v>1.0999999999999999E-2</v>
      </c>
      <c r="J42">
        <v>3.0999999999999999E-3</v>
      </c>
      <c r="K42">
        <v>1.1999999999999999E-3</v>
      </c>
      <c r="L42" s="347">
        <f>L40/19865</f>
        <v>5.940095645607853E-5</v>
      </c>
    </row>
    <row r="43" spans="2:27" x14ac:dyDescent="0.25">
      <c r="B43" s="1" t="s">
        <v>336</v>
      </c>
      <c r="C43" t="s">
        <v>2330</v>
      </c>
      <c r="I43">
        <v>1.4</v>
      </c>
      <c r="J43">
        <v>0.43</v>
      </c>
      <c r="K43">
        <v>0.16</v>
      </c>
      <c r="L43" s="133">
        <v>8.0000000000000002E-3</v>
      </c>
    </row>
    <row r="44" spans="2:27" x14ac:dyDescent="0.25">
      <c r="B44" s="1" t="s">
        <v>336</v>
      </c>
      <c r="C44" t="s">
        <v>2331</v>
      </c>
      <c r="I44" s="45">
        <f>3405*60/1.49</f>
        <v>137114.09395973154</v>
      </c>
      <c r="J44" s="45">
        <f>10.68/1.5*AVERAGE(19696,19342)</f>
        <v>138975.28</v>
      </c>
      <c r="K44" s="45">
        <f>10.74/1.5*19333</f>
        <v>138424.28</v>
      </c>
      <c r="L44" s="45">
        <f>10.29/1.5*19865</f>
        <v>136273.9</v>
      </c>
    </row>
    <row r="45" spans="2:27" x14ac:dyDescent="0.25">
      <c r="B45" s="346" t="s">
        <v>2332</v>
      </c>
    </row>
    <row r="46" spans="2:27" ht="30" x14ac:dyDescent="0.25">
      <c r="B46" s="345" t="s">
        <v>336</v>
      </c>
      <c r="C46" s="344" t="s">
        <v>751</v>
      </c>
      <c r="I46" s="826" t="s">
        <v>2333</v>
      </c>
      <c r="J46" s="826" t="s">
        <v>2334</v>
      </c>
    </row>
    <row r="47" spans="2:27" x14ac:dyDescent="0.25">
      <c r="B47" s="1" t="s">
        <v>336</v>
      </c>
      <c r="C47" t="s">
        <v>199</v>
      </c>
      <c r="I47">
        <v>5780</v>
      </c>
      <c r="J47">
        <v>1440</v>
      </c>
    </row>
    <row r="48" spans="2:27" x14ac:dyDescent="0.25">
      <c r="B48" s="1" t="s">
        <v>336</v>
      </c>
      <c r="C48" t="s">
        <v>2326</v>
      </c>
      <c r="I48">
        <v>5.0999999999999996</v>
      </c>
      <c r="J48">
        <v>1.02</v>
      </c>
    </row>
    <row r="49" spans="2:32" x14ac:dyDescent="0.25">
      <c r="B49" s="1" t="s">
        <v>336</v>
      </c>
      <c r="C49" t="s">
        <v>2327</v>
      </c>
      <c r="I49">
        <v>224.5</v>
      </c>
      <c r="J49">
        <v>45.9</v>
      </c>
    </row>
    <row r="50" spans="2:32" x14ac:dyDescent="0.25">
      <c r="B50" s="1" t="s">
        <v>336</v>
      </c>
      <c r="C50" t="s">
        <v>2328</v>
      </c>
      <c r="I50">
        <v>4.8</v>
      </c>
      <c r="J50">
        <v>7.8</v>
      </c>
    </row>
    <row r="51" spans="2:32" x14ac:dyDescent="0.25">
      <c r="B51" s="1" t="s">
        <v>336</v>
      </c>
      <c r="C51" t="s">
        <v>2329</v>
      </c>
      <c r="I51" s="5">
        <v>1.2E-2</v>
      </c>
      <c r="J51" s="133">
        <f>J49/19342</f>
        <v>2.3730741391789888E-3</v>
      </c>
    </row>
    <row r="52" spans="2:32" x14ac:dyDescent="0.25">
      <c r="B52" s="1" t="s">
        <v>336</v>
      </c>
      <c r="C52" t="s">
        <v>2330</v>
      </c>
      <c r="I52" s="38">
        <v>1.6</v>
      </c>
      <c r="J52" s="13">
        <f>J51*1.5*10^3/10.7</f>
        <v>0.33267394474471806</v>
      </c>
    </row>
    <row r="53" spans="2:32" x14ac:dyDescent="0.25">
      <c r="B53" s="1" t="s">
        <v>336</v>
      </c>
      <c r="C53" t="s">
        <v>2331</v>
      </c>
      <c r="I53" s="45">
        <f>3405*60/1.49</f>
        <v>137114.09395973154</v>
      </c>
      <c r="J53" s="45">
        <f>10.7/1.5*19342</f>
        <v>137972.93333333332</v>
      </c>
    </row>
    <row r="54" spans="2:32" x14ac:dyDescent="0.25">
      <c r="B54" s="346" t="s">
        <v>2335</v>
      </c>
      <c r="T54" s="840" t="s">
        <v>217</v>
      </c>
      <c r="U54" s="840"/>
      <c r="V54" s="840"/>
      <c r="W54" s="840"/>
      <c r="X54" s="840"/>
      <c r="Y54" s="840"/>
      <c r="Z54" s="840"/>
    </row>
    <row r="55" spans="2:32" ht="30" x14ac:dyDescent="0.25">
      <c r="B55" s="345" t="s">
        <v>336</v>
      </c>
      <c r="C55" s="344" t="s">
        <v>751</v>
      </c>
      <c r="J55" s="826" t="s">
        <v>2336</v>
      </c>
      <c r="K55" s="826" t="s">
        <v>2337</v>
      </c>
      <c r="L55" s="826" t="s">
        <v>2338</v>
      </c>
      <c r="N55" s="886" t="s">
        <v>2339</v>
      </c>
      <c r="O55" s="886"/>
      <c r="P55" s="886"/>
      <c r="Q55" s="886"/>
      <c r="R55" s="886"/>
      <c r="S55" s="886"/>
      <c r="AA55" s="886" t="s">
        <v>2340</v>
      </c>
      <c r="AB55" s="886"/>
      <c r="AC55" s="886"/>
      <c r="AD55" s="886"/>
      <c r="AE55" s="886"/>
      <c r="AF55" s="886"/>
    </row>
    <row r="56" spans="2:32" x14ac:dyDescent="0.25">
      <c r="B56" s="1" t="s">
        <v>336</v>
      </c>
      <c r="C56" t="s">
        <v>199</v>
      </c>
      <c r="J56">
        <v>1440</v>
      </c>
      <c r="K56">
        <v>450</v>
      </c>
      <c r="L56">
        <v>11</v>
      </c>
      <c r="N56" s="55">
        <f t="array" ref="N56:S60">LINEST($X$17:$X$31,$T$17:$T$31,TRUE,TRUE)</f>
        <v>1.942443864412639E-6</v>
      </c>
      <c r="O56">
        <v>5.9763082405351123E-4</v>
      </c>
      <c r="P56" t="e">
        <v>#N/A</v>
      </c>
      <c r="Q56" t="e">
        <v>#N/A</v>
      </c>
      <c r="R56" t="e">
        <v>#N/A</v>
      </c>
      <c r="S56" t="e">
        <v>#N/A</v>
      </c>
      <c r="AA56">
        <f t="array" ref="AA56:AF60">LINEST($X$17:$X$31,$T$17:$T$31,FALSE,TRUE)</f>
        <v>2.0970087117246603E-6</v>
      </c>
      <c r="AB56">
        <v>0</v>
      </c>
      <c r="AC56" t="e">
        <v>#N/A</v>
      </c>
      <c r="AD56" t="e">
        <v>#N/A</v>
      </c>
      <c r="AE56" t="e">
        <v>#N/A</v>
      </c>
      <c r="AF56" t="e">
        <v>#N/A</v>
      </c>
    </row>
    <row r="57" spans="2:32" x14ac:dyDescent="0.25">
      <c r="B57" s="1" t="s">
        <v>336</v>
      </c>
      <c r="C57" t="s">
        <v>2326</v>
      </c>
      <c r="J57">
        <v>2.1</v>
      </c>
      <c r="K57">
        <v>0.51</v>
      </c>
      <c r="L57">
        <v>0.06</v>
      </c>
      <c r="N57" s="55">
        <v>1.1802757246404243E-7</v>
      </c>
      <c r="O57">
        <v>2.7178574676352046E-4</v>
      </c>
      <c r="P57" t="e">
        <v>#N/A</v>
      </c>
      <c r="Q57" t="e">
        <v>#N/A</v>
      </c>
      <c r="R57" t="e">
        <v>#N/A</v>
      </c>
      <c r="S57" t="e">
        <v>#N/A</v>
      </c>
      <c r="AA57">
        <v>1.0701492213471273E-7</v>
      </c>
      <c r="AB57" t="e">
        <v>#N/A</v>
      </c>
      <c r="AC57" t="e">
        <v>#N/A</v>
      </c>
      <c r="AD57" t="e">
        <v>#N/A</v>
      </c>
      <c r="AE57" t="e">
        <v>#N/A</v>
      </c>
      <c r="AF57" t="e">
        <v>#N/A</v>
      </c>
    </row>
    <row r="58" spans="2:32" x14ac:dyDescent="0.25">
      <c r="B58" s="1" t="s">
        <v>336</v>
      </c>
      <c r="C58" t="s">
        <v>2327</v>
      </c>
      <c r="J58">
        <v>95.9</v>
      </c>
      <c r="K58" s="38">
        <f>AVERAGE(23.4,26.7,25.75)</f>
        <v>25.283333333333331</v>
      </c>
      <c r="L58">
        <v>2.6</v>
      </c>
      <c r="N58" s="55">
        <v>0.95420127970725499</v>
      </c>
      <c r="O58">
        <v>8.4558728590953766E-4</v>
      </c>
      <c r="P58" t="e">
        <v>#N/A</v>
      </c>
      <c r="Q58" t="e">
        <v>#N/A</v>
      </c>
      <c r="R58" t="e">
        <v>#N/A</v>
      </c>
      <c r="S58" t="e">
        <v>#N/A</v>
      </c>
      <c r="AA58">
        <v>0.9648226018241548</v>
      </c>
      <c r="AB58">
        <v>9.544060239697076E-4</v>
      </c>
      <c r="AC58" t="e">
        <v>#N/A</v>
      </c>
      <c r="AD58" t="e">
        <v>#N/A</v>
      </c>
      <c r="AE58" t="e">
        <v>#N/A</v>
      </c>
      <c r="AF58" t="e">
        <v>#N/A</v>
      </c>
    </row>
    <row r="59" spans="2:32" x14ac:dyDescent="0.25">
      <c r="B59" s="1" t="s">
        <v>336</v>
      </c>
      <c r="C59" t="s">
        <v>2328</v>
      </c>
      <c r="J59" s="13">
        <f>STDEV(95.7,96.7,95.3)</f>
        <v>0.72111025509280025</v>
      </c>
      <c r="K59" s="38">
        <f>STDEV(23.4,26.7,25.75)</f>
        <v>1.6987740677716194</v>
      </c>
      <c r="L59" s="38">
        <v>0.6</v>
      </c>
      <c r="N59">
        <v>270.85072589155544</v>
      </c>
      <c r="O59">
        <v>13</v>
      </c>
      <c r="P59" t="e">
        <v>#N/A</v>
      </c>
      <c r="Q59" t="e">
        <v>#N/A</v>
      </c>
      <c r="R59" t="e">
        <v>#N/A</v>
      </c>
      <c r="S59" t="e">
        <v>#N/A</v>
      </c>
      <c r="AA59">
        <v>383.98281641003246</v>
      </c>
      <c r="AB59">
        <v>14</v>
      </c>
      <c r="AC59" t="e">
        <v>#N/A</v>
      </c>
      <c r="AD59" t="e">
        <v>#N/A</v>
      </c>
      <c r="AE59" t="e">
        <v>#N/A</v>
      </c>
      <c r="AF59" t="e">
        <v>#N/A</v>
      </c>
    </row>
    <row r="60" spans="2:32" x14ac:dyDescent="0.25">
      <c r="B60" s="1" t="s">
        <v>336</v>
      </c>
      <c r="C60" t="s">
        <v>2329</v>
      </c>
      <c r="J60">
        <v>5.0000000000000001E-3</v>
      </c>
      <c r="K60">
        <v>1.1999999999999999E-3</v>
      </c>
      <c r="L60">
        <v>1.2999999999999999E-3</v>
      </c>
      <c r="N60">
        <v>1.9366310588960492E-4</v>
      </c>
      <c r="O60">
        <v>9.2952321551941554E-6</v>
      </c>
      <c r="P60" t="e">
        <v>#N/A</v>
      </c>
      <c r="Q60" t="e">
        <v>#N/A</v>
      </c>
      <c r="R60" t="e">
        <v>#N/A</v>
      </c>
      <c r="S60" t="e">
        <v>#N/A</v>
      </c>
      <c r="AA60">
        <v>3.4976643732341256E-4</v>
      </c>
      <c r="AB60">
        <v>1.2752472020255325E-5</v>
      </c>
      <c r="AC60" t="e">
        <v>#N/A</v>
      </c>
      <c r="AD60" t="e">
        <v>#N/A</v>
      </c>
      <c r="AE60" t="e">
        <v>#N/A</v>
      </c>
      <c r="AF60" t="e">
        <v>#N/A</v>
      </c>
    </row>
    <row r="61" spans="2:32" x14ac:dyDescent="0.25">
      <c r="B61" s="1" t="s">
        <v>336</v>
      </c>
      <c r="C61" t="s">
        <v>2330</v>
      </c>
      <c r="J61">
        <v>0.69</v>
      </c>
      <c r="K61">
        <v>0.18</v>
      </c>
      <c r="L61">
        <v>1.7999999999999999E-2</v>
      </c>
    </row>
    <row r="62" spans="2:32" x14ac:dyDescent="0.25">
      <c r="B62" s="1" t="s">
        <v>336</v>
      </c>
      <c r="C62" t="s">
        <v>2331</v>
      </c>
      <c r="J62" s="45">
        <f>1536*60/0.67</f>
        <v>137552.23880597015</v>
      </c>
      <c r="K62" s="45">
        <f>1537*60/0.67</f>
        <v>137641.79104477612</v>
      </c>
      <c r="L62" s="45">
        <f>1411*60/0.62</f>
        <v>136548.38709677418</v>
      </c>
      <c r="N62" s="168" t="s">
        <v>2341</v>
      </c>
    </row>
    <row r="63" spans="2:32" x14ac:dyDescent="0.25">
      <c r="B63" s="346" t="s">
        <v>2342</v>
      </c>
      <c r="N63" s="253" t="s">
        <v>2343</v>
      </c>
      <c r="O63" s="254">
        <f>$N$56</f>
        <v>1.942443864412639E-6</v>
      </c>
      <c r="P63" s="255" t="s">
        <v>221</v>
      </c>
      <c r="Q63" s="254">
        <f>$O$56</f>
        <v>5.9763082405351123E-4</v>
      </c>
    </row>
    <row r="64" spans="2:32" ht="30" x14ac:dyDescent="0.25">
      <c r="B64" s="345" t="s">
        <v>336</v>
      </c>
      <c r="C64" s="344" t="s">
        <v>751</v>
      </c>
      <c r="J64" s="826" t="s">
        <v>2344</v>
      </c>
      <c r="L64" s="826" t="s">
        <v>2345</v>
      </c>
    </row>
    <row r="65" spans="2:26" x14ac:dyDescent="0.25">
      <c r="B65" s="1" t="s">
        <v>336</v>
      </c>
      <c r="C65" t="s">
        <v>199</v>
      </c>
      <c r="J65">
        <v>1900</v>
      </c>
      <c r="L65">
        <v>37</v>
      </c>
    </row>
    <row r="66" spans="2:26" x14ac:dyDescent="0.25">
      <c r="B66" s="1" t="s">
        <v>336</v>
      </c>
      <c r="C66" t="s">
        <v>2326</v>
      </c>
      <c r="J66">
        <v>2.5</v>
      </c>
      <c r="L66">
        <v>0.03</v>
      </c>
    </row>
    <row r="67" spans="2:26" x14ac:dyDescent="0.25">
      <c r="B67" s="1" t="s">
        <v>336</v>
      </c>
      <c r="C67" t="s">
        <v>2327</v>
      </c>
      <c r="J67">
        <v>109.8</v>
      </c>
      <c r="L67">
        <v>1.34</v>
      </c>
    </row>
    <row r="68" spans="2:26" x14ac:dyDescent="0.25">
      <c r="B68" s="1" t="s">
        <v>336</v>
      </c>
      <c r="C68" t="s">
        <v>2328</v>
      </c>
      <c r="J68" s="38">
        <v>2</v>
      </c>
      <c r="L68" s="38">
        <v>0.2</v>
      </c>
    </row>
    <row r="69" spans="2:26" x14ac:dyDescent="0.25">
      <c r="B69" s="1" t="s">
        <v>336</v>
      </c>
      <c r="C69" t="s">
        <v>2329</v>
      </c>
      <c r="J69">
        <v>5.7000000000000002E-3</v>
      </c>
      <c r="L69">
        <v>6.9999999999999994E-5</v>
      </c>
    </row>
    <row r="70" spans="2:26" x14ac:dyDescent="0.25">
      <c r="B70" s="1" t="s">
        <v>336</v>
      </c>
      <c r="C70" t="s">
        <v>2330</v>
      </c>
      <c r="J70">
        <v>0.79</v>
      </c>
      <c r="L70">
        <v>0.01</v>
      </c>
    </row>
    <row r="71" spans="2:26" x14ac:dyDescent="0.25">
      <c r="B71" s="1" t="s">
        <v>336</v>
      </c>
      <c r="C71" t="s">
        <v>2331</v>
      </c>
      <c r="J71" s="45">
        <f>AVERAGE(1286,1307,1317)*60/AVERAGE(0.56,0.57,0.57)</f>
        <v>138000.00000000003</v>
      </c>
      <c r="L71" s="45">
        <f>AVERAGE(1330,1309,1254)*60/AVERAGE(0.58,0.57,0.55)</f>
        <v>137400</v>
      </c>
    </row>
    <row r="72" spans="2:26" x14ac:dyDescent="0.25">
      <c r="B72" s="346" t="s">
        <v>2346</v>
      </c>
      <c r="T72" s="840" t="s">
        <v>2347</v>
      </c>
      <c r="U72" s="840"/>
      <c r="V72" s="840"/>
      <c r="W72" s="840"/>
      <c r="X72" s="840"/>
      <c r="Y72" s="840"/>
      <c r="Z72" s="840"/>
    </row>
    <row r="73" spans="2:26" ht="30" x14ac:dyDescent="0.25">
      <c r="B73" s="345" t="s">
        <v>336</v>
      </c>
      <c r="C73" s="344" t="s">
        <v>751</v>
      </c>
      <c r="J73" s="826" t="s">
        <v>2348</v>
      </c>
      <c r="K73" s="826" t="s">
        <v>2349</v>
      </c>
      <c r="L73" s="826" t="s">
        <v>2350</v>
      </c>
    </row>
    <row r="74" spans="2:26" x14ac:dyDescent="0.25">
      <c r="B74" s="1" t="s">
        <v>336</v>
      </c>
      <c r="C74" t="s">
        <v>199</v>
      </c>
      <c r="J74">
        <v>1440</v>
      </c>
      <c r="K74">
        <v>332</v>
      </c>
      <c r="L74">
        <v>11</v>
      </c>
    </row>
    <row r="75" spans="2:26" x14ac:dyDescent="0.25">
      <c r="B75" s="1" t="s">
        <v>336</v>
      </c>
      <c r="C75" t="s">
        <v>2326</v>
      </c>
      <c r="J75">
        <v>1.8</v>
      </c>
      <c r="K75">
        <v>0.499</v>
      </c>
      <c r="L75">
        <v>1.4E-2</v>
      </c>
    </row>
    <row r="76" spans="2:26" x14ac:dyDescent="0.25">
      <c r="B76" s="1" t="s">
        <v>336</v>
      </c>
      <c r="C76" t="s">
        <v>2327</v>
      </c>
      <c r="J76">
        <v>77.900000000000006</v>
      </c>
      <c r="K76">
        <v>22.4</v>
      </c>
      <c r="L76">
        <v>0.85</v>
      </c>
    </row>
    <row r="77" spans="2:26" x14ac:dyDescent="0.25">
      <c r="B77" s="1" t="s">
        <v>336</v>
      </c>
      <c r="C77" t="s">
        <v>2328</v>
      </c>
      <c r="J77" s="38">
        <v>7.9</v>
      </c>
      <c r="K77" s="38">
        <v>0.2</v>
      </c>
      <c r="L77" s="38">
        <v>0.2</v>
      </c>
    </row>
    <row r="78" spans="2:26" x14ac:dyDescent="0.25">
      <c r="B78" s="1" t="s">
        <v>336</v>
      </c>
      <c r="C78" t="s">
        <v>2329</v>
      </c>
      <c r="J78">
        <v>4.1999999999999997E-3</v>
      </c>
      <c r="K78">
        <v>1.6000000000000001E-3</v>
      </c>
      <c r="L78">
        <v>3.0000000000000001E-5</v>
      </c>
    </row>
    <row r="79" spans="2:26" x14ac:dyDescent="0.25">
      <c r="B79" s="1" t="s">
        <v>336</v>
      </c>
      <c r="C79" t="s">
        <v>2330</v>
      </c>
      <c r="J79">
        <v>0.56000000000000005</v>
      </c>
      <c r="K79">
        <v>0.159</v>
      </c>
      <c r="L79">
        <v>6.0000000000000001E-3</v>
      </c>
    </row>
    <row r="80" spans="2:26" x14ac:dyDescent="0.25">
      <c r="B80" s="1" t="s">
        <v>336</v>
      </c>
      <c r="C80" t="s">
        <v>2331</v>
      </c>
      <c r="J80" s="45">
        <f>1114*60/0.48</f>
        <v>139250</v>
      </c>
      <c r="K80" s="45">
        <f>1080*60/0.48</f>
        <v>135000</v>
      </c>
      <c r="L80" s="45">
        <f>1015*60/0.45</f>
        <v>135333.33333333334</v>
      </c>
    </row>
    <row r="81" spans="2:12" x14ac:dyDescent="0.25">
      <c r="B81" s="346" t="s">
        <v>2351</v>
      </c>
    </row>
    <row r="82" spans="2:12" ht="30" x14ac:dyDescent="0.25">
      <c r="B82" s="345" t="s">
        <v>336</v>
      </c>
      <c r="C82" s="344" t="s">
        <v>751</v>
      </c>
      <c r="J82" s="826"/>
      <c r="K82" s="826"/>
      <c r="L82" s="826" t="s">
        <v>2352</v>
      </c>
    </row>
    <row r="83" spans="2:12" x14ac:dyDescent="0.25">
      <c r="B83" s="1" t="s">
        <v>336</v>
      </c>
      <c r="C83" t="s">
        <v>199</v>
      </c>
      <c r="L83">
        <v>37</v>
      </c>
    </row>
    <row r="84" spans="2:12" x14ac:dyDescent="0.25">
      <c r="B84" s="1" t="s">
        <v>336</v>
      </c>
      <c r="C84" t="s">
        <v>2326</v>
      </c>
      <c r="L84">
        <v>3.9E-2</v>
      </c>
    </row>
    <row r="85" spans="2:12" x14ac:dyDescent="0.25">
      <c r="B85" s="1" t="s">
        <v>336</v>
      </c>
      <c r="C85" t="s">
        <v>2327</v>
      </c>
      <c r="L85">
        <v>1.8</v>
      </c>
    </row>
    <row r="86" spans="2:12" x14ac:dyDescent="0.25">
      <c r="B86" s="1" t="s">
        <v>336</v>
      </c>
      <c r="C86" t="s">
        <v>2328</v>
      </c>
      <c r="J86" s="38"/>
      <c r="K86" s="38"/>
      <c r="L86" s="38">
        <f>STDEV(1.9,1.6,1.8)</f>
        <v>0.15275252316519458</v>
      </c>
    </row>
    <row r="87" spans="2:12" x14ac:dyDescent="0.25">
      <c r="B87" s="1" t="s">
        <v>336</v>
      </c>
      <c r="C87" t="s">
        <v>2329</v>
      </c>
      <c r="L87">
        <v>9.0000000000000006E-5</v>
      </c>
    </row>
    <row r="88" spans="2:12" x14ac:dyDescent="0.25">
      <c r="B88" s="1" t="s">
        <v>336</v>
      </c>
      <c r="C88" t="s">
        <v>2330</v>
      </c>
      <c r="L88">
        <v>1.2999999999999999E-2</v>
      </c>
    </row>
    <row r="89" spans="2:12" x14ac:dyDescent="0.25">
      <c r="B89" s="1" t="s">
        <v>336</v>
      </c>
      <c r="C89" t="s">
        <v>2331</v>
      </c>
      <c r="L89" s="45">
        <f>AVERAGE(1535,1485,1563)*60/AVERAGE(0.67,0.65,0.68)</f>
        <v>137490</v>
      </c>
    </row>
  </sheetData>
  <mergeCells count="13">
    <mergeCell ref="T72:Z72"/>
    <mergeCell ref="N55:S55"/>
    <mergeCell ref="AA55:AF55"/>
    <mergeCell ref="G25:H25"/>
    <mergeCell ref="O16:R16"/>
    <mergeCell ref="T36:Z36"/>
    <mergeCell ref="T54:Z54"/>
    <mergeCell ref="O4:S4"/>
    <mergeCell ref="A1:L1"/>
    <mergeCell ref="G5:L5"/>
    <mergeCell ref="C6:D6"/>
    <mergeCell ref="G16:I16"/>
    <mergeCell ref="O5:Q5"/>
  </mergeCells>
  <pageMargins left="0.7" right="0.7" top="0.75" bottom="0.75" header="0.3" footer="0.3"/>
  <pageSetup orientation="portrait" r:id="rId1"/>
  <drawing r:id="rId2"/>
  <legacyDrawing r:id="rId3"/>
</worksheet>
</file>

<file path=xl/worksheets/sheet7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8">
    <tabColor theme="2" tint="-9.9978637043366805E-2"/>
    <pageSetUpPr fitToPage="1"/>
  </sheetPr>
  <dimension ref="A1:V80"/>
  <sheetViews>
    <sheetView zoomScale="86" zoomScaleNormal="86" workbookViewId="0">
      <selection activeCell="P50" sqref="P50"/>
    </sheetView>
  </sheetViews>
  <sheetFormatPr defaultRowHeight="15" x14ac:dyDescent="0.25"/>
  <cols>
    <col min="1" max="1" width="38" style="167" customWidth="1"/>
    <col min="2" max="3" width="11.85546875" style="167" customWidth="1"/>
    <col min="4" max="9" width="13.85546875" style="167" customWidth="1"/>
    <col min="10" max="21" width="12.85546875" style="167" customWidth="1"/>
    <col min="22" max="258" width="8.85546875" style="167"/>
    <col min="259" max="259" width="25.7109375" style="167" customWidth="1"/>
    <col min="260" max="260" width="7.5703125" style="167" customWidth="1"/>
    <col min="261" max="261" width="6.28515625" style="167" customWidth="1"/>
    <col min="262" max="262" width="6.140625" style="167" customWidth="1"/>
    <col min="263" max="264" width="6.7109375" style="167" customWidth="1"/>
    <col min="265" max="265" width="6.28515625" style="167" customWidth="1"/>
    <col min="266" max="268" width="7.140625" style="167" customWidth="1"/>
    <col min="269" max="269" width="6.5703125" style="167" customWidth="1"/>
    <col min="270" max="270" width="6.28515625" style="167" customWidth="1"/>
    <col min="271" max="514" width="8.85546875" style="167"/>
    <col min="515" max="515" width="25.7109375" style="167" customWidth="1"/>
    <col min="516" max="516" width="7.5703125" style="167" customWidth="1"/>
    <col min="517" max="517" width="6.28515625" style="167" customWidth="1"/>
    <col min="518" max="518" width="6.140625" style="167" customWidth="1"/>
    <col min="519" max="520" width="6.7109375" style="167" customWidth="1"/>
    <col min="521" max="521" width="6.28515625" style="167" customWidth="1"/>
    <col min="522" max="524" width="7.140625" style="167" customWidth="1"/>
    <col min="525" max="525" width="6.5703125" style="167" customWidth="1"/>
    <col min="526" max="526" width="6.28515625" style="167" customWidth="1"/>
    <col min="527" max="770" width="8.85546875" style="167"/>
    <col min="771" max="771" width="25.7109375" style="167" customWidth="1"/>
    <col min="772" max="772" width="7.5703125" style="167" customWidth="1"/>
    <col min="773" max="773" width="6.28515625" style="167" customWidth="1"/>
    <col min="774" max="774" width="6.140625" style="167" customWidth="1"/>
    <col min="775" max="776" width="6.7109375" style="167" customWidth="1"/>
    <col min="777" max="777" width="6.28515625" style="167" customWidth="1"/>
    <col min="778" max="780" width="7.140625" style="167" customWidth="1"/>
    <col min="781" max="781" width="6.5703125" style="167" customWidth="1"/>
    <col min="782" max="782" width="6.28515625" style="167" customWidth="1"/>
    <col min="783" max="1026" width="8.85546875" style="167"/>
    <col min="1027" max="1027" width="25.7109375" style="167" customWidth="1"/>
    <col min="1028" max="1028" width="7.5703125" style="167" customWidth="1"/>
    <col min="1029" max="1029" width="6.28515625" style="167" customWidth="1"/>
    <col min="1030" max="1030" width="6.140625" style="167" customWidth="1"/>
    <col min="1031" max="1032" width="6.7109375" style="167" customWidth="1"/>
    <col min="1033" max="1033" width="6.28515625" style="167" customWidth="1"/>
    <col min="1034" max="1036" width="7.140625" style="167" customWidth="1"/>
    <col min="1037" max="1037" width="6.5703125" style="167" customWidth="1"/>
    <col min="1038" max="1038" width="6.28515625" style="167" customWidth="1"/>
    <col min="1039" max="1282" width="8.85546875" style="167"/>
    <col min="1283" max="1283" width="25.7109375" style="167" customWidth="1"/>
    <col min="1284" max="1284" width="7.5703125" style="167" customWidth="1"/>
    <col min="1285" max="1285" width="6.28515625" style="167" customWidth="1"/>
    <col min="1286" max="1286" width="6.140625" style="167" customWidth="1"/>
    <col min="1287" max="1288" width="6.7109375" style="167" customWidth="1"/>
    <col min="1289" max="1289" width="6.28515625" style="167" customWidth="1"/>
    <col min="1290" max="1292" width="7.140625" style="167" customWidth="1"/>
    <col min="1293" max="1293" width="6.5703125" style="167" customWidth="1"/>
    <col min="1294" max="1294" width="6.28515625" style="167" customWidth="1"/>
    <col min="1295" max="1538" width="8.85546875" style="167"/>
    <col min="1539" max="1539" width="25.7109375" style="167" customWidth="1"/>
    <col min="1540" max="1540" width="7.5703125" style="167" customWidth="1"/>
    <col min="1541" max="1541" width="6.28515625" style="167" customWidth="1"/>
    <col min="1542" max="1542" width="6.140625" style="167" customWidth="1"/>
    <col min="1543" max="1544" width="6.7109375" style="167" customWidth="1"/>
    <col min="1545" max="1545" width="6.28515625" style="167" customWidth="1"/>
    <col min="1546" max="1548" width="7.140625" style="167" customWidth="1"/>
    <col min="1549" max="1549" width="6.5703125" style="167" customWidth="1"/>
    <col min="1550" max="1550" width="6.28515625" style="167" customWidth="1"/>
    <col min="1551" max="1794" width="8.85546875" style="167"/>
    <col min="1795" max="1795" width="25.7109375" style="167" customWidth="1"/>
    <col min="1796" max="1796" width="7.5703125" style="167" customWidth="1"/>
    <col min="1797" max="1797" width="6.28515625" style="167" customWidth="1"/>
    <col min="1798" max="1798" width="6.140625" style="167" customWidth="1"/>
    <col min="1799" max="1800" width="6.7109375" style="167" customWidth="1"/>
    <col min="1801" max="1801" width="6.28515625" style="167" customWidth="1"/>
    <col min="1802" max="1804" width="7.140625" style="167" customWidth="1"/>
    <col min="1805" max="1805" width="6.5703125" style="167" customWidth="1"/>
    <col min="1806" max="1806" width="6.28515625" style="167" customWidth="1"/>
    <col min="1807" max="2050" width="8.85546875" style="167"/>
    <col min="2051" max="2051" width="25.7109375" style="167" customWidth="1"/>
    <col min="2052" max="2052" width="7.5703125" style="167" customWidth="1"/>
    <col min="2053" max="2053" width="6.28515625" style="167" customWidth="1"/>
    <col min="2054" max="2054" width="6.140625" style="167" customWidth="1"/>
    <col min="2055" max="2056" width="6.7109375" style="167" customWidth="1"/>
    <col min="2057" max="2057" width="6.28515625" style="167" customWidth="1"/>
    <col min="2058" max="2060" width="7.140625" style="167" customWidth="1"/>
    <col min="2061" max="2061" width="6.5703125" style="167" customWidth="1"/>
    <col min="2062" max="2062" width="6.28515625" style="167" customWidth="1"/>
    <col min="2063" max="2306" width="8.85546875" style="167"/>
    <col min="2307" max="2307" width="25.7109375" style="167" customWidth="1"/>
    <col min="2308" max="2308" width="7.5703125" style="167" customWidth="1"/>
    <col min="2309" max="2309" width="6.28515625" style="167" customWidth="1"/>
    <col min="2310" max="2310" width="6.140625" style="167" customWidth="1"/>
    <col min="2311" max="2312" width="6.7109375" style="167" customWidth="1"/>
    <col min="2313" max="2313" width="6.28515625" style="167" customWidth="1"/>
    <col min="2314" max="2316" width="7.140625" style="167" customWidth="1"/>
    <col min="2317" max="2317" width="6.5703125" style="167" customWidth="1"/>
    <col min="2318" max="2318" width="6.28515625" style="167" customWidth="1"/>
    <col min="2319" max="2562" width="8.85546875" style="167"/>
    <col min="2563" max="2563" width="25.7109375" style="167" customWidth="1"/>
    <col min="2564" max="2564" width="7.5703125" style="167" customWidth="1"/>
    <col min="2565" max="2565" width="6.28515625" style="167" customWidth="1"/>
    <col min="2566" max="2566" width="6.140625" style="167" customWidth="1"/>
    <col min="2567" max="2568" width="6.7109375" style="167" customWidth="1"/>
    <col min="2569" max="2569" width="6.28515625" style="167" customWidth="1"/>
    <col min="2570" max="2572" width="7.140625" style="167" customWidth="1"/>
    <col min="2573" max="2573" width="6.5703125" style="167" customWidth="1"/>
    <col min="2574" max="2574" width="6.28515625" style="167" customWidth="1"/>
    <col min="2575" max="2818" width="8.85546875" style="167"/>
    <col min="2819" max="2819" width="25.7109375" style="167" customWidth="1"/>
    <col min="2820" max="2820" width="7.5703125" style="167" customWidth="1"/>
    <col min="2821" max="2821" width="6.28515625" style="167" customWidth="1"/>
    <col min="2822" max="2822" width="6.140625" style="167" customWidth="1"/>
    <col min="2823" max="2824" width="6.7109375" style="167" customWidth="1"/>
    <col min="2825" max="2825" width="6.28515625" style="167" customWidth="1"/>
    <col min="2826" max="2828" width="7.140625" style="167" customWidth="1"/>
    <col min="2829" max="2829" width="6.5703125" style="167" customWidth="1"/>
    <col min="2830" max="2830" width="6.28515625" style="167" customWidth="1"/>
    <col min="2831" max="3074" width="8.85546875" style="167"/>
    <col min="3075" max="3075" width="25.7109375" style="167" customWidth="1"/>
    <col min="3076" max="3076" width="7.5703125" style="167" customWidth="1"/>
    <col min="3077" max="3077" width="6.28515625" style="167" customWidth="1"/>
    <col min="3078" max="3078" width="6.140625" style="167" customWidth="1"/>
    <col min="3079" max="3080" width="6.7109375" style="167" customWidth="1"/>
    <col min="3081" max="3081" width="6.28515625" style="167" customWidth="1"/>
    <col min="3082" max="3084" width="7.140625" style="167" customWidth="1"/>
    <col min="3085" max="3085" width="6.5703125" style="167" customWidth="1"/>
    <col min="3086" max="3086" width="6.28515625" style="167" customWidth="1"/>
    <col min="3087" max="3330" width="8.85546875" style="167"/>
    <col min="3331" max="3331" width="25.7109375" style="167" customWidth="1"/>
    <col min="3332" max="3332" width="7.5703125" style="167" customWidth="1"/>
    <col min="3333" max="3333" width="6.28515625" style="167" customWidth="1"/>
    <col min="3334" max="3334" width="6.140625" style="167" customWidth="1"/>
    <col min="3335" max="3336" width="6.7109375" style="167" customWidth="1"/>
    <col min="3337" max="3337" width="6.28515625" style="167" customWidth="1"/>
    <col min="3338" max="3340" width="7.140625" style="167" customWidth="1"/>
    <col min="3341" max="3341" width="6.5703125" style="167" customWidth="1"/>
    <col min="3342" max="3342" width="6.28515625" style="167" customWidth="1"/>
    <col min="3343" max="3586" width="8.85546875" style="167"/>
    <col min="3587" max="3587" width="25.7109375" style="167" customWidth="1"/>
    <col min="3588" max="3588" width="7.5703125" style="167" customWidth="1"/>
    <col min="3589" max="3589" width="6.28515625" style="167" customWidth="1"/>
    <col min="3590" max="3590" width="6.140625" style="167" customWidth="1"/>
    <col min="3591" max="3592" width="6.7109375" style="167" customWidth="1"/>
    <col min="3593" max="3593" width="6.28515625" style="167" customWidth="1"/>
    <col min="3594" max="3596" width="7.140625" style="167" customWidth="1"/>
    <col min="3597" max="3597" width="6.5703125" style="167" customWidth="1"/>
    <col min="3598" max="3598" width="6.28515625" style="167" customWidth="1"/>
    <col min="3599" max="3842" width="8.85546875" style="167"/>
    <col min="3843" max="3843" width="25.7109375" style="167" customWidth="1"/>
    <col min="3844" max="3844" width="7.5703125" style="167" customWidth="1"/>
    <col min="3845" max="3845" width="6.28515625" style="167" customWidth="1"/>
    <col min="3846" max="3846" width="6.140625" style="167" customWidth="1"/>
    <col min="3847" max="3848" width="6.7109375" style="167" customWidth="1"/>
    <col min="3849" max="3849" width="6.28515625" style="167" customWidth="1"/>
    <col min="3850" max="3852" width="7.140625" style="167" customWidth="1"/>
    <col min="3853" max="3853" width="6.5703125" style="167" customWidth="1"/>
    <col min="3854" max="3854" width="6.28515625" style="167" customWidth="1"/>
    <col min="3855" max="4098" width="8.85546875" style="167"/>
    <col min="4099" max="4099" width="25.7109375" style="167" customWidth="1"/>
    <col min="4100" max="4100" width="7.5703125" style="167" customWidth="1"/>
    <col min="4101" max="4101" width="6.28515625" style="167" customWidth="1"/>
    <col min="4102" max="4102" width="6.140625" style="167" customWidth="1"/>
    <col min="4103" max="4104" width="6.7109375" style="167" customWidth="1"/>
    <col min="4105" max="4105" width="6.28515625" style="167" customWidth="1"/>
    <col min="4106" max="4108" width="7.140625" style="167" customWidth="1"/>
    <col min="4109" max="4109" width="6.5703125" style="167" customWidth="1"/>
    <col min="4110" max="4110" width="6.28515625" style="167" customWidth="1"/>
    <col min="4111" max="4354" width="8.85546875" style="167"/>
    <col min="4355" max="4355" width="25.7109375" style="167" customWidth="1"/>
    <col min="4356" max="4356" width="7.5703125" style="167" customWidth="1"/>
    <col min="4357" max="4357" width="6.28515625" style="167" customWidth="1"/>
    <col min="4358" max="4358" width="6.140625" style="167" customWidth="1"/>
    <col min="4359" max="4360" width="6.7109375" style="167" customWidth="1"/>
    <col min="4361" max="4361" width="6.28515625" style="167" customWidth="1"/>
    <col min="4362" max="4364" width="7.140625" style="167" customWidth="1"/>
    <col min="4365" max="4365" width="6.5703125" style="167" customWidth="1"/>
    <col min="4366" max="4366" width="6.28515625" style="167" customWidth="1"/>
    <col min="4367" max="4610" width="8.85546875" style="167"/>
    <col min="4611" max="4611" width="25.7109375" style="167" customWidth="1"/>
    <col min="4612" max="4612" width="7.5703125" style="167" customWidth="1"/>
    <col min="4613" max="4613" width="6.28515625" style="167" customWidth="1"/>
    <col min="4614" max="4614" width="6.140625" style="167" customWidth="1"/>
    <col min="4615" max="4616" width="6.7109375" style="167" customWidth="1"/>
    <col min="4617" max="4617" width="6.28515625" style="167" customWidth="1"/>
    <col min="4618" max="4620" width="7.140625" style="167" customWidth="1"/>
    <col min="4621" max="4621" width="6.5703125" style="167" customWidth="1"/>
    <col min="4622" max="4622" width="6.28515625" style="167" customWidth="1"/>
    <col min="4623" max="4866" width="8.85546875" style="167"/>
    <col min="4867" max="4867" width="25.7109375" style="167" customWidth="1"/>
    <col min="4868" max="4868" width="7.5703125" style="167" customWidth="1"/>
    <col min="4869" max="4869" width="6.28515625" style="167" customWidth="1"/>
    <col min="4870" max="4870" width="6.140625" style="167" customWidth="1"/>
    <col min="4871" max="4872" width="6.7109375" style="167" customWidth="1"/>
    <col min="4873" max="4873" width="6.28515625" style="167" customWidth="1"/>
    <col min="4874" max="4876" width="7.140625" style="167" customWidth="1"/>
    <col min="4877" max="4877" width="6.5703125" style="167" customWidth="1"/>
    <col min="4878" max="4878" width="6.28515625" style="167" customWidth="1"/>
    <col min="4879" max="5122" width="8.85546875" style="167"/>
    <col min="5123" max="5123" width="25.7109375" style="167" customWidth="1"/>
    <col min="5124" max="5124" width="7.5703125" style="167" customWidth="1"/>
    <col min="5125" max="5125" width="6.28515625" style="167" customWidth="1"/>
    <col min="5126" max="5126" width="6.140625" style="167" customWidth="1"/>
    <col min="5127" max="5128" width="6.7109375" style="167" customWidth="1"/>
    <col min="5129" max="5129" width="6.28515625" style="167" customWidth="1"/>
    <col min="5130" max="5132" width="7.140625" style="167" customWidth="1"/>
    <col min="5133" max="5133" width="6.5703125" style="167" customWidth="1"/>
    <col min="5134" max="5134" width="6.28515625" style="167" customWidth="1"/>
    <col min="5135" max="5378" width="8.85546875" style="167"/>
    <col min="5379" max="5379" width="25.7109375" style="167" customWidth="1"/>
    <col min="5380" max="5380" width="7.5703125" style="167" customWidth="1"/>
    <col min="5381" max="5381" width="6.28515625" style="167" customWidth="1"/>
    <col min="5382" max="5382" width="6.140625" style="167" customWidth="1"/>
    <col min="5383" max="5384" width="6.7109375" style="167" customWidth="1"/>
    <col min="5385" max="5385" width="6.28515625" style="167" customWidth="1"/>
    <col min="5386" max="5388" width="7.140625" style="167" customWidth="1"/>
    <col min="5389" max="5389" width="6.5703125" style="167" customWidth="1"/>
    <col min="5390" max="5390" width="6.28515625" style="167" customWidth="1"/>
    <col min="5391" max="5634" width="8.85546875" style="167"/>
    <col min="5635" max="5635" width="25.7109375" style="167" customWidth="1"/>
    <col min="5636" max="5636" width="7.5703125" style="167" customWidth="1"/>
    <col min="5637" max="5637" width="6.28515625" style="167" customWidth="1"/>
    <col min="5638" max="5638" width="6.140625" style="167" customWidth="1"/>
    <col min="5639" max="5640" width="6.7109375" style="167" customWidth="1"/>
    <col min="5641" max="5641" width="6.28515625" style="167" customWidth="1"/>
    <col min="5642" max="5644" width="7.140625" style="167" customWidth="1"/>
    <col min="5645" max="5645" width="6.5703125" style="167" customWidth="1"/>
    <col min="5646" max="5646" width="6.28515625" style="167" customWidth="1"/>
    <col min="5647" max="5890" width="8.85546875" style="167"/>
    <col min="5891" max="5891" width="25.7109375" style="167" customWidth="1"/>
    <col min="5892" max="5892" width="7.5703125" style="167" customWidth="1"/>
    <col min="5893" max="5893" width="6.28515625" style="167" customWidth="1"/>
    <col min="5894" max="5894" width="6.140625" style="167" customWidth="1"/>
    <col min="5895" max="5896" width="6.7109375" style="167" customWidth="1"/>
    <col min="5897" max="5897" width="6.28515625" style="167" customWidth="1"/>
    <col min="5898" max="5900" width="7.140625" style="167" customWidth="1"/>
    <col min="5901" max="5901" width="6.5703125" style="167" customWidth="1"/>
    <col min="5902" max="5902" width="6.28515625" style="167" customWidth="1"/>
    <col min="5903" max="6146" width="8.85546875" style="167"/>
    <col min="6147" max="6147" width="25.7109375" style="167" customWidth="1"/>
    <col min="6148" max="6148" width="7.5703125" style="167" customWidth="1"/>
    <col min="6149" max="6149" width="6.28515625" style="167" customWidth="1"/>
    <col min="6150" max="6150" width="6.140625" style="167" customWidth="1"/>
    <col min="6151" max="6152" width="6.7109375" style="167" customWidth="1"/>
    <col min="6153" max="6153" width="6.28515625" style="167" customWidth="1"/>
    <col min="6154" max="6156" width="7.140625" style="167" customWidth="1"/>
    <col min="6157" max="6157" width="6.5703125" style="167" customWidth="1"/>
    <col min="6158" max="6158" width="6.28515625" style="167" customWidth="1"/>
    <col min="6159" max="6402" width="8.85546875" style="167"/>
    <col min="6403" max="6403" width="25.7109375" style="167" customWidth="1"/>
    <col min="6404" max="6404" width="7.5703125" style="167" customWidth="1"/>
    <col min="6405" max="6405" width="6.28515625" style="167" customWidth="1"/>
    <col min="6406" max="6406" width="6.140625" style="167" customWidth="1"/>
    <col min="6407" max="6408" width="6.7109375" style="167" customWidth="1"/>
    <col min="6409" max="6409" width="6.28515625" style="167" customWidth="1"/>
    <col min="6410" max="6412" width="7.140625" style="167" customWidth="1"/>
    <col min="6413" max="6413" width="6.5703125" style="167" customWidth="1"/>
    <col min="6414" max="6414" width="6.28515625" style="167" customWidth="1"/>
    <col min="6415" max="6658" width="8.85546875" style="167"/>
    <col min="6659" max="6659" width="25.7109375" style="167" customWidth="1"/>
    <col min="6660" max="6660" width="7.5703125" style="167" customWidth="1"/>
    <col min="6661" max="6661" width="6.28515625" style="167" customWidth="1"/>
    <col min="6662" max="6662" width="6.140625" style="167" customWidth="1"/>
    <col min="6663" max="6664" width="6.7109375" style="167" customWidth="1"/>
    <col min="6665" max="6665" width="6.28515625" style="167" customWidth="1"/>
    <col min="6666" max="6668" width="7.140625" style="167" customWidth="1"/>
    <col min="6669" max="6669" width="6.5703125" style="167" customWidth="1"/>
    <col min="6670" max="6670" width="6.28515625" style="167" customWidth="1"/>
    <col min="6671" max="6914" width="8.85546875" style="167"/>
    <col min="6915" max="6915" width="25.7109375" style="167" customWidth="1"/>
    <col min="6916" max="6916" width="7.5703125" style="167" customWidth="1"/>
    <col min="6917" max="6917" width="6.28515625" style="167" customWidth="1"/>
    <col min="6918" max="6918" width="6.140625" style="167" customWidth="1"/>
    <col min="6919" max="6920" width="6.7109375" style="167" customWidth="1"/>
    <col min="6921" max="6921" width="6.28515625" style="167" customWidth="1"/>
    <col min="6922" max="6924" width="7.140625" style="167" customWidth="1"/>
    <col min="6925" max="6925" width="6.5703125" style="167" customWidth="1"/>
    <col min="6926" max="6926" width="6.28515625" style="167" customWidth="1"/>
    <col min="6927" max="7170" width="8.85546875" style="167"/>
    <col min="7171" max="7171" width="25.7109375" style="167" customWidth="1"/>
    <col min="7172" max="7172" width="7.5703125" style="167" customWidth="1"/>
    <col min="7173" max="7173" width="6.28515625" style="167" customWidth="1"/>
    <col min="7174" max="7174" width="6.140625" style="167" customWidth="1"/>
    <col min="7175" max="7176" width="6.7109375" style="167" customWidth="1"/>
    <col min="7177" max="7177" width="6.28515625" style="167" customWidth="1"/>
    <col min="7178" max="7180" width="7.140625" style="167" customWidth="1"/>
    <col min="7181" max="7181" width="6.5703125" style="167" customWidth="1"/>
    <col min="7182" max="7182" width="6.28515625" style="167" customWidth="1"/>
    <col min="7183" max="7426" width="8.85546875" style="167"/>
    <col min="7427" max="7427" width="25.7109375" style="167" customWidth="1"/>
    <col min="7428" max="7428" width="7.5703125" style="167" customWidth="1"/>
    <col min="7429" max="7429" width="6.28515625" style="167" customWidth="1"/>
    <col min="7430" max="7430" width="6.140625" style="167" customWidth="1"/>
    <col min="7431" max="7432" width="6.7109375" style="167" customWidth="1"/>
    <col min="7433" max="7433" width="6.28515625" style="167" customWidth="1"/>
    <col min="7434" max="7436" width="7.140625" style="167" customWidth="1"/>
    <col min="7437" max="7437" width="6.5703125" style="167" customWidth="1"/>
    <col min="7438" max="7438" width="6.28515625" style="167" customWidth="1"/>
    <col min="7439" max="7682" width="8.85546875" style="167"/>
    <col min="7683" max="7683" width="25.7109375" style="167" customWidth="1"/>
    <col min="7684" max="7684" width="7.5703125" style="167" customWidth="1"/>
    <col min="7685" max="7685" width="6.28515625" style="167" customWidth="1"/>
    <col min="7686" max="7686" width="6.140625" style="167" customWidth="1"/>
    <col min="7687" max="7688" width="6.7109375" style="167" customWidth="1"/>
    <col min="7689" max="7689" width="6.28515625" style="167" customWidth="1"/>
    <col min="7690" max="7692" width="7.140625" style="167" customWidth="1"/>
    <col min="7693" max="7693" width="6.5703125" style="167" customWidth="1"/>
    <col min="7694" max="7694" width="6.28515625" style="167" customWidth="1"/>
    <col min="7695" max="7938" width="8.85546875" style="167"/>
    <col min="7939" max="7939" width="25.7109375" style="167" customWidth="1"/>
    <col min="7940" max="7940" width="7.5703125" style="167" customWidth="1"/>
    <col min="7941" max="7941" width="6.28515625" style="167" customWidth="1"/>
    <col min="7942" max="7942" width="6.140625" style="167" customWidth="1"/>
    <col min="7943" max="7944" width="6.7109375" style="167" customWidth="1"/>
    <col min="7945" max="7945" width="6.28515625" style="167" customWidth="1"/>
    <col min="7946" max="7948" width="7.140625" style="167" customWidth="1"/>
    <col min="7949" max="7949" width="6.5703125" style="167" customWidth="1"/>
    <col min="7950" max="7950" width="6.28515625" style="167" customWidth="1"/>
    <col min="7951" max="8194" width="8.85546875" style="167"/>
    <col min="8195" max="8195" width="25.7109375" style="167" customWidth="1"/>
    <col min="8196" max="8196" width="7.5703125" style="167" customWidth="1"/>
    <col min="8197" max="8197" width="6.28515625" style="167" customWidth="1"/>
    <col min="8198" max="8198" width="6.140625" style="167" customWidth="1"/>
    <col min="8199" max="8200" width="6.7109375" style="167" customWidth="1"/>
    <col min="8201" max="8201" width="6.28515625" style="167" customWidth="1"/>
    <col min="8202" max="8204" width="7.140625" style="167" customWidth="1"/>
    <col min="8205" max="8205" width="6.5703125" style="167" customWidth="1"/>
    <col min="8206" max="8206" width="6.28515625" style="167" customWidth="1"/>
    <col min="8207" max="8450" width="8.85546875" style="167"/>
    <col min="8451" max="8451" width="25.7109375" style="167" customWidth="1"/>
    <col min="8452" max="8452" width="7.5703125" style="167" customWidth="1"/>
    <col min="8453" max="8453" width="6.28515625" style="167" customWidth="1"/>
    <col min="8454" max="8454" width="6.140625" style="167" customWidth="1"/>
    <col min="8455" max="8456" width="6.7109375" style="167" customWidth="1"/>
    <col min="8457" max="8457" width="6.28515625" style="167" customWidth="1"/>
    <col min="8458" max="8460" width="7.140625" style="167" customWidth="1"/>
    <col min="8461" max="8461" width="6.5703125" style="167" customWidth="1"/>
    <col min="8462" max="8462" width="6.28515625" style="167" customWidth="1"/>
    <col min="8463" max="8706" width="8.85546875" style="167"/>
    <col min="8707" max="8707" width="25.7109375" style="167" customWidth="1"/>
    <col min="8708" max="8708" width="7.5703125" style="167" customWidth="1"/>
    <col min="8709" max="8709" width="6.28515625" style="167" customWidth="1"/>
    <col min="8710" max="8710" width="6.140625" style="167" customWidth="1"/>
    <col min="8711" max="8712" width="6.7109375" style="167" customWidth="1"/>
    <col min="8713" max="8713" width="6.28515625" style="167" customWidth="1"/>
    <col min="8714" max="8716" width="7.140625" style="167" customWidth="1"/>
    <col min="8717" max="8717" width="6.5703125" style="167" customWidth="1"/>
    <col min="8718" max="8718" width="6.28515625" style="167" customWidth="1"/>
    <col min="8719" max="8962" width="8.85546875" style="167"/>
    <col min="8963" max="8963" width="25.7109375" style="167" customWidth="1"/>
    <col min="8964" max="8964" width="7.5703125" style="167" customWidth="1"/>
    <col min="8965" max="8965" width="6.28515625" style="167" customWidth="1"/>
    <col min="8966" max="8966" width="6.140625" style="167" customWidth="1"/>
    <col min="8967" max="8968" width="6.7109375" style="167" customWidth="1"/>
    <col min="8969" max="8969" width="6.28515625" style="167" customWidth="1"/>
    <col min="8970" max="8972" width="7.140625" style="167" customWidth="1"/>
    <col min="8973" max="8973" width="6.5703125" style="167" customWidth="1"/>
    <col min="8974" max="8974" width="6.28515625" style="167" customWidth="1"/>
    <col min="8975" max="9218" width="8.85546875" style="167"/>
    <col min="9219" max="9219" width="25.7109375" style="167" customWidth="1"/>
    <col min="9220" max="9220" width="7.5703125" style="167" customWidth="1"/>
    <col min="9221" max="9221" width="6.28515625" style="167" customWidth="1"/>
    <col min="9222" max="9222" width="6.140625" style="167" customWidth="1"/>
    <col min="9223" max="9224" width="6.7109375" style="167" customWidth="1"/>
    <col min="9225" max="9225" width="6.28515625" style="167" customWidth="1"/>
    <col min="9226" max="9228" width="7.140625" style="167" customWidth="1"/>
    <col min="9229" max="9229" width="6.5703125" style="167" customWidth="1"/>
    <col min="9230" max="9230" width="6.28515625" style="167" customWidth="1"/>
    <col min="9231" max="9474" width="8.85546875" style="167"/>
    <col min="9475" max="9475" width="25.7109375" style="167" customWidth="1"/>
    <col min="9476" max="9476" width="7.5703125" style="167" customWidth="1"/>
    <col min="9477" max="9477" width="6.28515625" style="167" customWidth="1"/>
    <col min="9478" max="9478" width="6.140625" style="167" customWidth="1"/>
    <col min="9479" max="9480" width="6.7109375" style="167" customWidth="1"/>
    <col min="9481" max="9481" width="6.28515625" style="167" customWidth="1"/>
    <col min="9482" max="9484" width="7.140625" style="167" customWidth="1"/>
    <col min="9485" max="9485" width="6.5703125" style="167" customWidth="1"/>
    <col min="9486" max="9486" width="6.28515625" style="167" customWidth="1"/>
    <col min="9487" max="9730" width="8.85546875" style="167"/>
    <col min="9731" max="9731" width="25.7109375" style="167" customWidth="1"/>
    <col min="9732" max="9732" width="7.5703125" style="167" customWidth="1"/>
    <col min="9733" max="9733" width="6.28515625" style="167" customWidth="1"/>
    <col min="9734" max="9734" width="6.140625" style="167" customWidth="1"/>
    <col min="9735" max="9736" width="6.7109375" style="167" customWidth="1"/>
    <col min="9737" max="9737" width="6.28515625" style="167" customWidth="1"/>
    <col min="9738" max="9740" width="7.140625" style="167" customWidth="1"/>
    <col min="9741" max="9741" width="6.5703125" style="167" customWidth="1"/>
    <col min="9742" max="9742" width="6.28515625" style="167" customWidth="1"/>
    <col min="9743" max="9986" width="8.85546875" style="167"/>
    <col min="9987" max="9987" width="25.7109375" style="167" customWidth="1"/>
    <col min="9988" max="9988" width="7.5703125" style="167" customWidth="1"/>
    <col min="9989" max="9989" width="6.28515625" style="167" customWidth="1"/>
    <col min="9990" max="9990" width="6.140625" style="167" customWidth="1"/>
    <col min="9991" max="9992" width="6.7109375" style="167" customWidth="1"/>
    <col min="9993" max="9993" width="6.28515625" style="167" customWidth="1"/>
    <col min="9994" max="9996" width="7.140625" style="167" customWidth="1"/>
    <col min="9997" max="9997" width="6.5703125" style="167" customWidth="1"/>
    <col min="9998" max="9998" width="6.28515625" style="167" customWidth="1"/>
    <col min="9999" max="10242" width="8.85546875" style="167"/>
    <col min="10243" max="10243" width="25.7109375" style="167" customWidth="1"/>
    <col min="10244" max="10244" width="7.5703125" style="167" customWidth="1"/>
    <col min="10245" max="10245" width="6.28515625" style="167" customWidth="1"/>
    <col min="10246" max="10246" width="6.140625" style="167" customWidth="1"/>
    <col min="10247" max="10248" width="6.7109375" style="167" customWidth="1"/>
    <col min="10249" max="10249" width="6.28515625" style="167" customWidth="1"/>
    <col min="10250" max="10252" width="7.140625" style="167" customWidth="1"/>
    <col min="10253" max="10253" width="6.5703125" style="167" customWidth="1"/>
    <col min="10254" max="10254" width="6.28515625" style="167" customWidth="1"/>
    <col min="10255" max="10498" width="8.85546875" style="167"/>
    <col min="10499" max="10499" width="25.7109375" style="167" customWidth="1"/>
    <col min="10500" max="10500" width="7.5703125" style="167" customWidth="1"/>
    <col min="10501" max="10501" width="6.28515625" style="167" customWidth="1"/>
    <col min="10502" max="10502" width="6.140625" style="167" customWidth="1"/>
    <col min="10503" max="10504" width="6.7109375" style="167" customWidth="1"/>
    <col min="10505" max="10505" width="6.28515625" style="167" customWidth="1"/>
    <col min="10506" max="10508" width="7.140625" style="167" customWidth="1"/>
    <col min="10509" max="10509" width="6.5703125" style="167" customWidth="1"/>
    <col min="10510" max="10510" width="6.28515625" style="167" customWidth="1"/>
    <col min="10511" max="10754" width="8.85546875" style="167"/>
    <col min="10755" max="10755" width="25.7109375" style="167" customWidth="1"/>
    <col min="10756" max="10756" width="7.5703125" style="167" customWidth="1"/>
    <col min="10757" max="10757" width="6.28515625" style="167" customWidth="1"/>
    <col min="10758" max="10758" width="6.140625" style="167" customWidth="1"/>
    <col min="10759" max="10760" width="6.7109375" style="167" customWidth="1"/>
    <col min="10761" max="10761" width="6.28515625" style="167" customWidth="1"/>
    <col min="10762" max="10764" width="7.140625" style="167" customWidth="1"/>
    <col min="10765" max="10765" width="6.5703125" style="167" customWidth="1"/>
    <col min="10766" max="10766" width="6.28515625" style="167" customWidth="1"/>
    <col min="10767" max="11010" width="8.85546875" style="167"/>
    <col min="11011" max="11011" width="25.7109375" style="167" customWidth="1"/>
    <col min="11012" max="11012" width="7.5703125" style="167" customWidth="1"/>
    <col min="11013" max="11013" width="6.28515625" style="167" customWidth="1"/>
    <col min="11014" max="11014" width="6.140625" style="167" customWidth="1"/>
    <col min="11015" max="11016" width="6.7109375" style="167" customWidth="1"/>
    <col min="11017" max="11017" width="6.28515625" style="167" customWidth="1"/>
    <col min="11018" max="11020" width="7.140625" style="167" customWidth="1"/>
    <col min="11021" max="11021" width="6.5703125" style="167" customWidth="1"/>
    <col min="11022" max="11022" width="6.28515625" style="167" customWidth="1"/>
    <col min="11023" max="11266" width="8.85546875" style="167"/>
    <col min="11267" max="11267" width="25.7109375" style="167" customWidth="1"/>
    <col min="11268" max="11268" width="7.5703125" style="167" customWidth="1"/>
    <col min="11269" max="11269" width="6.28515625" style="167" customWidth="1"/>
    <col min="11270" max="11270" width="6.140625" style="167" customWidth="1"/>
    <col min="11271" max="11272" width="6.7109375" style="167" customWidth="1"/>
    <col min="11273" max="11273" width="6.28515625" style="167" customWidth="1"/>
    <col min="11274" max="11276" width="7.140625" style="167" customWidth="1"/>
    <col min="11277" max="11277" width="6.5703125" style="167" customWidth="1"/>
    <col min="11278" max="11278" width="6.28515625" style="167" customWidth="1"/>
    <col min="11279" max="11522" width="8.85546875" style="167"/>
    <col min="11523" max="11523" width="25.7109375" style="167" customWidth="1"/>
    <col min="11524" max="11524" width="7.5703125" style="167" customWidth="1"/>
    <col min="11525" max="11525" width="6.28515625" style="167" customWidth="1"/>
    <col min="11526" max="11526" width="6.140625" style="167" customWidth="1"/>
    <col min="11527" max="11528" width="6.7109375" style="167" customWidth="1"/>
    <col min="11529" max="11529" width="6.28515625" style="167" customWidth="1"/>
    <col min="11530" max="11532" width="7.140625" style="167" customWidth="1"/>
    <col min="11533" max="11533" width="6.5703125" style="167" customWidth="1"/>
    <col min="11534" max="11534" width="6.28515625" style="167" customWidth="1"/>
    <col min="11535" max="11778" width="8.85546875" style="167"/>
    <col min="11779" max="11779" width="25.7109375" style="167" customWidth="1"/>
    <col min="11780" max="11780" width="7.5703125" style="167" customWidth="1"/>
    <col min="11781" max="11781" width="6.28515625" style="167" customWidth="1"/>
    <col min="11782" max="11782" width="6.140625" style="167" customWidth="1"/>
    <col min="11783" max="11784" width="6.7109375" style="167" customWidth="1"/>
    <col min="11785" max="11785" width="6.28515625" style="167" customWidth="1"/>
    <col min="11786" max="11788" width="7.140625" style="167" customWidth="1"/>
    <col min="11789" max="11789" width="6.5703125" style="167" customWidth="1"/>
    <col min="11790" max="11790" width="6.28515625" style="167" customWidth="1"/>
    <col min="11791" max="12034" width="8.85546875" style="167"/>
    <col min="12035" max="12035" width="25.7109375" style="167" customWidth="1"/>
    <col min="12036" max="12036" width="7.5703125" style="167" customWidth="1"/>
    <col min="12037" max="12037" width="6.28515625" style="167" customWidth="1"/>
    <col min="12038" max="12038" width="6.140625" style="167" customWidth="1"/>
    <col min="12039" max="12040" width="6.7109375" style="167" customWidth="1"/>
    <col min="12041" max="12041" width="6.28515625" style="167" customWidth="1"/>
    <col min="12042" max="12044" width="7.140625" style="167" customWidth="1"/>
    <col min="12045" max="12045" width="6.5703125" style="167" customWidth="1"/>
    <col min="12046" max="12046" width="6.28515625" style="167" customWidth="1"/>
    <col min="12047" max="12290" width="8.85546875" style="167"/>
    <col min="12291" max="12291" width="25.7109375" style="167" customWidth="1"/>
    <col min="12292" max="12292" width="7.5703125" style="167" customWidth="1"/>
    <col min="12293" max="12293" width="6.28515625" style="167" customWidth="1"/>
    <col min="12294" max="12294" width="6.140625" style="167" customWidth="1"/>
    <col min="12295" max="12296" width="6.7109375" style="167" customWidth="1"/>
    <col min="12297" max="12297" width="6.28515625" style="167" customWidth="1"/>
    <col min="12298" max="12300" width="7.140625" style="167" customWidth="1"/>
    <col min="12301" max="12301" width="6.5703125" style="167" customWidth="1"/>
    <col min="12302" max="12302" width="6.28515625" style="167" customWidth="1"/>
    <col min="12303" max="12546" width="8.85546875" style="167"/>
    <col min="12547" max="12547" width="25.7109375" style="167" customWidth="1"/>
    <col min="12548" max="12548" width="7.5703125" style="167" customWidth="1"/>
    <col min="12549" max="12549" width="6.28515625" style="167" customWidth="1"/>
    <col min="12550" max="12550" width="6.140625" style="167" customWidth="1"/>
    <col min="12551" max="12552" width="6.7109375" style="167" customWidth="1"/>
    <col min="12553" max="12553" width="6.28515625" style="167" customWidth="1"/>
    <col min="12554" max="12556" width="7.140625" style="167" customWidth="1"/>
    <col min="12557" max="12557" width="6.5703125" style="167" customWidth="1"/>
    <col min="12558" max="12558" width="6.28515625" style="167" customWidth="1"/>
    <col min="12559" max="12802" width="8.85546875" style="167"/>
    <col min="12803" max="12803" width="25.7109375" style="167" customWidth="1"/>
    <col min="12804" max="12804" width="7.5703125" style="167" customWidth="1"/>
    <col min="12805" max="12805" width="6.28515625" style="167" customWidth="1"/>
    <col min="12806" max="12806" width="6.140625" style="167" customWidth="1"/>
    <col min="12807" max="12808" width="6.7109375" style="167" customWidth="1"/>
    <col min="12809" max="12809" width="6.28515625" style="167" customWidth="1"/>
    <col min="12810" max="12812" width="7.140625" style="167" customWidth="1"/>
    <col min="12813" max="12813" width="6.5703125" style="167" customWidth="1"/>
    <col min="12814" max="12814" width="6.28515625" style="167" customWidth="1"/>
    <col min="12815" max="13058" width="8.85546875" style="167"/>
    <col min="13059" max="13059" width="25.7109375" style="167" customWidth="1"/>
    <col min="13060" max="13060" width="7.5703125" style="167" customWidth="1"/>
    <col min="13061" max="13061" width="6.28515625" style="167" customWidth="1"/>
    <col min="13062" max="13062" width="6.140625" style="167" customWidth="1"/>
    <col min="13063" max="13064" width="6.7109375" style="167" customWidth="1"/>
    <col min="13065" max="13065" width="6.28515625" style="167" customWidth="1"/>
    <col min="13066" max="13068" width="7.140625" style="167" customWidth="1"/>
    <col min="13069" max="13069" width="6.5703125" style="167" customWidth="1"/>
    <col min="13070" max="13070" width="6.28515625" style="167" customWidth="1"/>
    <col min="13071" max="13314" width="8.85546875" style="167"/>
    <col min="13315" max="13315" width="25.7109375" style="167" customWidth="1"/>
    <col min="13316" max="13316" width="7.5703125" style="167" customWidth="1"/>
    <col min="13317" max="13317" width="6.28515625" style="167" customWidth="1"/>
    <col min="13318" max="13318" width="6.140625" style="167" customWidth="1"/>
    <col min="13319" max="13320" width="6.7109375" style="167" customWidth="1"/>
    <col min="13321" max="13321" width="6.28515625" style="167" customWidth="1"/>
    <col min="13322" max="13324" width="7.140625" style="167" customWidth="1"/>
    <col min="13325" max="13325" width="6.5703125" style="167" customWidth="1"/>
    <col min="13326" max="13326" width="6.28515625" style="167" customWidth="1"/>
    <col min="13327" max="13570" width="8.85546875" style="167"/>
    <col min="13571" max="13571" width="25.7109375" style="167" customWidth="1"/>
    <col min="13572" max="13572" width="7.5703125" style="167" customWidth="1"/>
    <col min="13573" max="13573" width="6.28515625" style="167" customWidth="1"/>
    <col min="13574" max="13574" width="6.140625" style="167" customWidth="1"/>
    <col min="13575" max="13576" width="6.7109375" style="167" customWidth="1"/>
    <col min="13577" max="13577" width="6.28515625" style="167" customWidth="1"/>
    <col min="13578" max="13580" width="7.140625" style="167" customWidth="1"/>
    <col min="13581" max="13581" width="6.5703125" style="167" customWidth="1"/>
    <col min="13582" max="13582" width="6.28515625" style="167" customWidth="1"/>
    <col min="13583" max="13826" width="8.85546875" style="167"/>
    <col min="13827" max="13827" width="25.7109375" style="167" customWidth="1"/>
    <col min="13828" max="13828" width="7.5703125" style="167" customWidth="1"/>
    <col min="13829" max="13829" width="6.28515625" style="167" customWidth="1"/>
    <col min="13830" max="13830" width="6.140625" style="167" customWidth="1"/>
    <col min="13831" max="13832" width="6.7109375" style="167" customWidth="1"/>
    <col min="13833" max="13833" width="6.28515625" style="167" customWidth="1"/>
    <col min="13834" max="13836" width="7.140625" style="167" customWidth="1"/>
    <col min="13837" max="13837" width="6.5703125" style="167" customWidth="1"/>
    <col min="13838" max="13838" width="6.28515625" style="167" customWidth="1"/>
    <col min="13839" max="14082" width="8.85546875" style="167"/>
    <col min="14083" max="14083" width="25.7109375" style="167" customWidth="1"/>
    <col min="14084" max="14084" width="7.5703125" style="167" customWidth="1"/>
    <col min="14085" max="14085" width="6.28515625" style="167" customWidth="1"/>
    <col min="14086" max="14086" width="6.140625" style="167" customWidth="1"/>
    <col min="14087" max="14088" width="6.7109375" style="167" customWidth="1"/>
    <col min="14089" max="14089" width="6.28515625" style="167" customWidth="1"/>
    <col min="14090" max="14092" width="7.140625" style="167" customWidth="1"/>
    <col min="14093" max="14093" width="6.5703125" style="167" customWidth="1"/>
    <col min="14094" max="14094" width="6.28515625" style="167" customWidth="1"/>
    <col min="14095" max="14338" width="8.85546875" style="167"/>
    <col min="14339" max="14339" width="25.7109375" style="167" customWidth="1"/>
    <col min="14340" max="14340" width="7.5703125" style="167" customWidth="1"/>
    <col min="14341" max="14341" width="6.28515625" style="167" customWidth="1"/>
    <col min="14342" max="14342" width="6.140625" style="167" customWidth="1"/>
    <col min="14343" max="14344" width="6.7109375" style="167" customWidth="1"/>
    <col min="14345" max="14345" width="6.28515625" style="167" customWidth="1"/>
    <col min="14346" max="14348" width="7.140625" style="167" customWidth="1"/>
    <col min="14349" max="14349" width="6.5703125" style="167" customWidth="1"/>
    <col min="14350" max="14350" width="6.28515625" style="167" customWidth="1"/>
    <col min="14351" max="14594" width="8.85546875" style="167"/>
    <col min="14595" max="14595" width="25.7109375" style="167" customWidth="1"/>
    <col min="14596" max="14596" width="7.5703125" style="167" customWidth="1"/>
    <col min="14597" max="14597" width="6.28515625" style="167" customWidth="1"/>
    <col min="14598" max="14598" width="6.140625" style="167" customWidth="1"/>
    <col min="14599" max="14600" width="6.7109375" style="167" customWidth="1"/>
    <col min="14601" max="14601" width="6.28515625" style="167" customWidth="1"/>
    <col min="14602" max="14604" width="7.140625" style="167" customWidth="1"/>
    <col min="14605" max="14605" width="6.5703125" style="167" customWidth="1"/>
    <col min="14606" max="14606" width="6.28515625" style="167" customWidth="1"/>
    <col min="14607" max="14850" width="8.85546875" style="167"/>
    <col min="14851" max="14851" width="25.7109375" style="167" customWidth="1"/>
    <col min="14852" max="14852" width="7.5703125" style="167" customWidth="1"/>
    <col min="14853" max="14853" width="6.28515625" style="167" customWidth="1"/>
    <col min="14854" max="14854" width="6.140625" style="167" customWidth="1"/>
    <col min="14855" max="14856" width="6.7109375" style="167" customWidth="1"/>
    <col min="14857" max="14857" width="6.28515625" style="167" customWidth="1"/>
    <col min="14858" max="14860" width="7.140625" style="167" customWidth="1"/>
    <col min="14861" max="14861" width="6.5703125" style="167" customWidth="1"/>
    <col min="14862" max="14862" width="6.28515625" style="167" customWidth="1"/>
    <col min="14863" max="15106" width="8.85546875" style="167"/>
    <col min="15107" max="15107" width="25.7109375" style="167" customWidth="1"/>
    <col min="15108" max="15108" width="7.5703125" style="167" customWidth="1"/>
    <col min="15109" max="15109" width="6.28515625" style="167" customWidth="1"/>
    <col min="15110" max="15110" width="6.140625" style="167" customWidth="1"/>
    <col min="15111" max="15112" width="6.7109375" style="167" customWidth="1"/>
    <col min="15113" max="15113" width="6.28515625" style="167" customWidth="1"/>
    <col min="15114" max="15116" width="7.140625" style="167" customWidth="1"/>
    <col min="15117" max="15117" width="6.5703125" style="167" customWidth="1"/>
    <col min="15118" max="15118" width="6.28515625" style="167" customWidth="1"/>
    <col min="15119" max="15362" width="8.85546875" style="167"/>
    <col min="15363" max="15363" width="25.7109375" style="167" customWidth="1"/>
    <col min="15364" max="15364" width="7.5703125" style="167" customWidth="1"/>
    <col min="15365" max="15365" width="6.28515625" style="167" customWidth="1"/>
    <col min="15366" max="15366" width="6.140625" style="167" customWidth="1"/>
    <col min="15367" max="15368" width="6.7109375" style="167" customWidth="1"/>
    <col min="15369" max="15369" width="6.28515625" style="167" customWidth="1"/>
    <col min="15370" max="15372" width="7.140625" style="167" customWidth="1"/>
    <col min="15373" max="15373" width="6.5703125" style="167" customWidth="1"/>
    <col min="15374" max="15374" width="6.28515625" style="167" customWidth="1"/>
    <col min="15375" max="15618" width="8.85546875" style="167"/>
    <col min="15619" max="15619" width="25.7109375" style="167" customWidth="1"/>
    <col min="15620" max="15620" width="7.5703125" style="167" customWidth="1"/>
    <col min="15621" max="15621" width="6.28515625" style="167" customWidth="1"/>
    <col min="15622" max="15622" width="6.140625" style="167" customWidth="1"/>
    <col min="15623" max="15624" width="6.7109375" style="167" customWidth="1"/>
    <col min="15625" max="15625" width="6.28515625" style="167" customWidth="1"/>
    <col min="15626" max="15628" width="7.140625" style="167" customWidth="1"/>
    <col min="15629" max="15629" width="6.5703125" style="167" customWidth="1"/>
    <col min="15630" max="15630" width="6.28515625" style="167" customWidth="1"/>
    <col min="15631" max="15874" width="8.85546875" style="167"/>
    <col min="15875" max="15875" width="25.7109375" style="167" customWidth="1"/>
    <col min="15876" max="15876" width="7.5703125" style="167" customWidth="1"/>
    <col min="15877" max="15877" width="6.28515625" style="167" customWidth="1"/>
    <col min="15878" max="15878" width="6.140625" style="167" customWidth="1"/>
    <col min="15879" max="15880" width="6.7109375" style="167" customWidth="1"/>
    <col min="15881" max="15881" width="6.28515625" style="167" customWidth="1"/>
    <col min="15882" max="15884" width="7.140625" style="167" customWidth="1"/>
    <col min="15885" max="15885" width="6.5703125" style="167" customWidth="1"/>
    <col min="15886" max="15886" width="6.28515625" style="167" customWidth="1"/>
    <col min="15887" max="16130" width="8.85546875" style="167"/>
    <col min="16131" max="16131" width="25.7109375" style="167" customWidth="1"/>
    <col min="16132" max="16132" width="7.5703125" style="167" customWidth="1"/>
    <col min="16133" max="16133" width="6.28515625" style="167" customWidth="1"/>
    <col min="16134" max="16134" width="6.140625" style="167" customWidth="1"/>
    <col min="16135" max="16136" width="6.7109375" style="167" customWidth="1"/>
    <col min="16137" max="16137" width="6.28515625" style="167" customWidth="1"/>
    <col min="16138" max="16140" width="7.140625" style="167" customWidth="1"/>
    <col min="16141" max="16141" width="6.5703125" style="167" customWidth="1"/>
    <col min="16142" max="16142" width="6.28515625" style="167" customWidth="1"/>
    <col min="16143" max="16384" width="8.85546875" style="167"/>
  </cols>
  <sheetData>
    <row r="1" spans="1:21" ht="15.75" x14ac:dyDescent="0.25">
      <c r="A1" s="831" t="s">
        <v>2353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</row>
    <row r="2" spans="1:21" x14ac:dyDescent="0.25">
      <c r="A2"/>
      <c r="B2"/>
      <c r="C2"/>
      <c r="D2"/>
      <c r="E2"/>
      <c r="F2"/>
      <c r="G2"/>
      <c r="H2"/>
      <c r="I2"/>
      <c r="J2"/>
      <c r="K2"/>
      <c r="L2"/>
    </row>
    <row r="3" spans="1:21" x14ac:dyDescent="0.25">
      <c r="A3"/>
      <c r="B3"/>
      <c r="C3"/>
      <c r="D3"/>
      <c r="E3"/>
      <c r="F3"/>
      <c r="G3"/>
      <c r="H3" s="168" t="s">
        <v>2354</v>
      </c>
    </row>
    <row r="4" spans="1:21" x14ac:dyDescent="0.25">
      <c r="A4"/>
      <c r="B4"/>
      <c r="C4"/>
      <c r="D4"/>
      <c r="E4"/>
      <c r="F4"/>
      <c r="G4"/>
      <c r="H4" s="169" t="s">
        <v>2355</v>
      </c>
    </row>
    <row r="5" spans="1:21" x14ac:dyDescent="0.25">
      <c r="A5"/>
      <c r="B5"/>
      <c r="C5"/>
      <c r="D5"/>
      <c r="E5"/>
      <c r="F5"/>
      <c r="G5"/>
      <c r="H5" s="169" t="s">
        <v>2356</v>
      </c>
      <c r="J5" s="169"/>
      <c r="K5" s="169"/>
      <c r="L5" s="169"/>
      <c r="M5" s="169"/>
      <c r="N5" s="169"/>
      <c r="O5" s="169"/>
      <c r="P5" s="169"/>
      <c r="R5" s="169"/>
    </row>
    <row r="6" spans="1:21" x14ac:dyDescent="0.25">
      <c r="A6"/>
      <c r="B6"/>
      <c r="C6"/>
      <c r="D6"/>
      <c r="E6"/>
      <c r="F6"/>
      <c r="G6"/>
      <c r="H6" s="169" t="s">
        <v>2357</v>
      </c>
      <c r="J6" s="169"/>
      <c r="K6" s="169"/>
      <c r="L6" s="169"/>
      <c r="M6" s="169"/>
      <c r="N6" s="169"/>
      <c r="O6" s="169"/>
      <c r="P6" s="169"/>
      <c r="R6" s="169"/>
    </row>
    <row r="7" spans="1:21" x14ac:dyDescent="0.25">
      <c r="A7"/>
      <c r="B7"/>
      <c r="C7"/>
      <c r="D7"/>
      <c r="E7"/>
      <c r="F7"/>
      <c r="G7"/>
      <c r="H7" s="169" t="s">
        <v>2358</v>
      </c>
      <c r="J7" s="169"/>
      <c r="K7" s="169"/>
      <c r="L7" s="169"/>
      <c r="M7" s="169"/>
      <c r="N7" s="169"/>
      <c r="O7" s="169"/>
      <c r="P7" s="169"/>
      <c r="R7" s="169"/>
    </row>
    <row r="8" spans="1:21" x14ac:dyDescent="0.25">
      <c r="A8"/>
      <c r="B8"/>
      <c r="C8"/>
      <c r="D8"/>
      <c r="E8"/>
      <c r="F8"/>
      <c r="G8"/>
      <c r="H8"/>
    </row>
    <row r="9" spans="1:21" x14ac:dyDescent="0.25">
      <c r="A9"/>
      <c r="B9"/>
      <c r="C9"/>
      <c r="D9"/>
      <c r="E9"/>
      <c r="F9"/>
      <c r="G9"/>
      <c r="H9" s="1" t="s">
        <v>2359</v>
      </c>
      <c r="I9" s="167" t="s">
        <v>2360</v>
      </c>
      <c r="M9" s="167" t="s">
        <v>2361</v>
      </c>
      <c r="S9" s="170" t="s">
        <v>2362</v>
      </c>
    </row>
    <row r="10" spans="1:21" x14ac:dyDescent="0.25">
      <c r="A10"/>
      <c r="B10"/>
      <c r="C10"/>
      <c r="D10"/>
      <c r="E10"/>
      <c r="F10"/>
      <c r="G10"/>
      <c r="M10" s="171" t="s">
        <v>2363</v>
      </c>
      <c r="N10" s="167" t="s">
        <v>2364</v>
      </c>
      <c r="S10" s="1" t="s">
        <v>2365</v>
      </c>
      <c r="T10" s="172">
        <v>60</v>
      </c>
      <c r="U10" s="173" t="s">
        <v>2366</v>
      </c>
    </row>
    <row r="11" spans="1:21" x14ac:dyDescent="0.25">
      <c r="A11"/>
      <c r="B11"/>
      <c r="C11"/>
      <c r="D11"/>
      <c r="E11"/>
      <c r="F11"/>
      <c r="G11"/>
      <c r="H11" s="174" t="s">
        <v>2367</v>
      </c>
      <c r="I11" s="169"/>
      <c r="J11" s="169"/>
      <c r="K11" s="169"/>
      <c r="L11" s="169"/>
      <c r="M11" s="171" t="s">
        <v>2368</v>
      </c>
      <c r="N11" s="167" t="s">
        <v>2369</v>
      </c>
      <c r="O11" s="169"/>
      <c r="S11" s="1" t="s">
        <v>2370</v>
      </c>
      <c r="T11" s="172">
        <v>300</v>
      </c>
      <c r="U11" s="173" t="s">
        <v>2366</v>
      </c>
    </row>
    <row r="12" spans="1:21" x14ac:dyDescent="0.25">
      <c r="A12"/>
      <c r="B12"/>
      <c r="C12"/>
      <c r="D12"/>
      <c r="E12"/>
      <c r="F12"/>
      <c r="G12"/>
      <c r="H12" s="1" t="s">
        <v>2371</v>
      </c>
      <c r="I12" s="167" t="s">
        <v>2372</v>
      </c>
      <c r="M12" s="171" t="s">
        <v>2373</v>
      </c>
      <c r="N12" s="169" t="s">
        <v>2374</v>
      </c>
      <c r="S12" s="1" t="s">
        <v>2375</v>
      </c>
      <c r="T12" s="175">
        <v>0.4</v>
      </c>
    </row>
    <row r="13" spans="1:21" x14ac:dyDescent="0.25">
      <c r="A13"/>
      <c r="B13"/>
      <c r="C13"/>
      <c r="D13"/>
      <c r="E13"/>
      <c r="F13"/>
      <c r="G13"/>
      <c r="H13" s="1" t="s">
        <v>2376</v>
      </c>
      <c r="I13" s="167" t="s">
        <v>2377</v>
      </c>
      <c r="M13" s="171" t="s">
        <v>2378</v>
      </c>
      <c r="N13" t="s">
        <v>2379</v>
      </c>
      <c r="R13" s="171"/>
      <c r="S13" s="1" t="s">
        <v>2380</v>
      </c>
      <c r="T13" s="176">
        <v>0.04</v>
      </c>
    </row>
    <row r="14" spans="1:21" x14ac:dyDescent="0.25">
      <c r="A14"/>
      <c r="B14"/>
      <c r="C14"/>
      <c r="D14"/>
      <c r="E14"/>
      <c r="F14"/>
      <c r="G14"/>
      <c r="H14" s="1" t="s">
        <v>2381</v>
      </c>
      <c r="I14" s="167" t="s">
        <v>2382</v>
      </c>
      <c r="M14" s="171" t="s">
        <v>2383</v>
      </c>
      <c r="N14" t="s">
        <v>2384</v>
      </c>
    </row>
    <row r="15" spans="1:21" x14ac:dyDescent="0.25">
      <c r="A15"/>
      <c r="B15"/>
      <c r="C15"/>
      <c r="D15"/>
      <c r="E15"/>
      <c r="F15"/>
      <c r="G15"/>
      <c r="H15" s="1" t="s">
        <v>2385</v>
      </c>
      <c r="I15" s="167" t="s">
        <v>2386</v>
      </c>
      <c r="M15" s="171" t="s">
        <v>2387</v>
      </c>
      <c r="N15" t="s">
        <v>2388</v>
      </c>
      <c r="S15" t="s">
        <v>2389</v>
      </c>
    </row>
    <row r="16" spans="1:21" x14ac:dyDescent="0.25">
      <c r="A16"/>
      <c r="B16"/>
      <c r="C16"/>
      <c r="D16"/>
      <c r="E16"/>
      <c r="F16"/>
      <c r="G16"/>
      <c r="H16"/>
      <c r="M16" s="171" t="s">
        <v>2390</v>
      </c>
      <c r="N16" t="s">
        <v>2391</v>
      </c>
      <c r="S16" s="177"/>
    </row>
    <row r="17" spans="1:21" x14ac:dyDescent="0.25">
      <c r="A17"/>
      <c r="B17"/>
      <c r="C17"/>
      <c r="D17"/>
      <c r="E17"/>
      <c r="F17"/>
      <c r="G17"/>
      <c r="H17" s="1" t="s">
        <v>2392</v>
      </c>
      <c r="I17" s="167" t="s">
        <v>2393</v>
      </c>
    </row>
    <row r="18" spans="1:21" x14ac:dyDescent="0.25">
      <c r="A18"/>
      <c r="B18"/>
      <c r="C18"/>
      <c r="D18"/>
      <c r="E18"/>
      <c r="F18"/>
      <c r="G18"/>
      <c r="H18"/>
      <c r="M18" s="827" t="s">
        <v>2394</v>
      </c>
      <c r="R18" s="827"/>
    </row>
    <row r="19" spans="1:21" x14ac:dyDescent="0.25">
      <c r="A19"/>
      <c r="B19"/>
      <c r="C19"/>
      <c r="D19"/>
      <c r="E19"/>
      <c r="F19"/>
      <c r="G19"/>
      <c r="H19"/>
      <c r="M19" s="827" t="s">
        <v>2395</v>
      </c>
      <c r="P19" s="887" t="s">
        <v>2396</v>
      </c>
      <c r="Q19" s="887"/>
      <c r="R19" s="887"/>
      <c r="S19" s="887"/>
      <c r="T19" s="827"/>
    </row>
    <row r="20" spans="1:21" x14ac:dyDescent="0.25">
      <c r="A20"/>
      <c r="B20"/>
      <c r="C20"/>
      <c r="D20"/>
      <c r="E20"/>
      <c r="F20"/>
      <c r="G20"/>
      <c r="H20"/>
      <c r="K20" s="827" t="s">
        <v>2397</v>
      </c>
      <c r="L20" s="827"/>
      <c r="M20" s="827" t="s">
        <v>2398</v>
      </c>
      <c r="N20" s="827" t="s">
        <v>2399</v>
      </c>
      <c r="O20" s="827" t="s">
        <v>2400</v>
      </c>
      <c r="P20" s="827" t="s">
        <v>1445</v>
      </c>
      <c r="Q20" s="827" t="s">
        <v>1445</v>
      </c>
      <c r="R20" s="827" t="s">
        <v>2401</v>
      </c>
      <c r="S20" s="827"/>
      <c r="T20" s="887" t="s">
        <v>2402</v>
      </c>
      <c r="U20" s="887"/>
    </row>
    <row r="21" spans="1:21" x14ac:dyDescent="0.25">
      <c r="A21"/>
      <c r="B21"/>
      <c r="C21"/>
      <c r="D21"/>
      <c r="E21"/>
      <c r="F21"/>
      <c r="G21"/>
      <c r="H21"/>
      <c r="J21" s="178" t="s">
        <v>2403</v>
      </c>
      <c r="K21" s="178" t="s">
        <v>2404</v>
      </c>
      <c r="L21" s="178" t="s">
        <v>2405</v>
      </c>
      <c r="M21" s="178" t="s">
        <v>2406</v>
      </c>
      <c r="N21" s="178" t="s">
        <v>2407</v>
      </c>
      <c r="O21" s="178" t="s">
        <v>2408</v>
      </c>
      <c r="P21" s="178" t="s">
        <v>58</v>
      </c>
      <c r="Q21" s="178" t="s">
        <v>2409</v>
      </c>
      <c r="R21" s="178" t="s">
        <v>2410</v>
      </c>
      <c r="S21" s="178" t="s">
        <v>2411</v>
      </c>
      <c r="T21" s="178" t="s">
        <v>2406</v>
      </c>
      <c r="U21" s="178" t="s">
        <v>2412</v>
      </c>
    </row>
    <row r="22" spans="1:21" x14ac:dyDescent="0.25">
      <c r="A22"/>
      <c r="B22"/>
      <c r="C22"/>
      <c r="D22"/>
      <c r="E22"/>
      <c r="F22"/>
      <c r="G22"/>
      <c r="H22"/>
      <c r="I22" s="171" t="s">
        <v>2413</v>
      </c>
      <c r="J22" s="179">
        <f t="shared" ref="J22:J33" si="0">L22/(1-L22)</f>
        <v>0</v>
      </c>
      <c r="K22" s="180">
        <f>1+J22</f>
        <v>1</v>
      </c>
      <c r="L22" s="181">
        <v>0</v>
      </c>
      <c r="M22" s="182">
        <f>S52</f>
        <v>8263.7509050261433</v>
      </c>
      <c r="N22" s="827" t="s">
        <v>336</v>
      </c>
      <c r="O22" s="827" t="s">
        <v>336</v>
      </c>
      <c r="P22" s="183">
        <f t="shared" ref="P22:P40" si="1">L22*(970+(212-Tw)+(0.46*(Ts-212)))</f>
        <v>0</v>
      </c>
      <c r="Q22" s="184">
        <f t="shared" ref="Q22:Q40" si="2">0.54*(1-L22)*(970+(212-Tw)+(0.46*(Ts-212)))</f>
        <v>627.7392000000001</v>
      </c>
      <c r="R22" s="183">
        <f t="shared" ref="R22:R40" si="3">(Ts-Tw)*(1-L22)*((1.44*ExAir)+1.56)</f>
        <v>512.64</v>
      </c>
      <c r="S22" s="183">
        <f t="shared" ref="S22:S40" si="4">ConvLoss*M22</f>
        <v>330.55003620104571</v>
      </c>
      <c r="T22" s="183">
        <f>M22-SUM(P22:S22)</f>
        <v>6792.8216688250977</v>
      </c>
      <c r="U22" s="185">
        <f>T22*2000/1000000</f>
        <v>13.585643337650195</v>
      </c>
    </row>
    <row r="23" spans="1:21" x14ac:dyDescent="0.25">
      <c r="A23"/>
      <c r="B23"/>
      <c r="C23"/>
      <c r="D23"/>
      <c r="E23"/>
      <c r="F23"/>
      <c r="G23"/>
      <c r="H23"/>
      <c r="J23" s="179">
        <f t="shared" si="0"/>
        <v>5.2631578947368425E-2</v>
      </c>
      <c r="K23" s="180">
        <f>1+J23</f>
        <v>1.0526315789473684</v>
      </c>
      <c r="L23" s="181">
        <v>0.05</v>
      </c>
      <c r="M23" s="183">
        <f t="shared" ref="M23:M40" si="5">$M$22*(1-L23)</f>
        <v>7850.5633597748356</v>
      </c>
      <c r="N23" s="186">
        <f t="shared" ref="N23:N40" si="6">1-M23/M$22</f>
        <v>5.0000000000000044E-2</v>
      </c>
      <c r="O23" s="179">
        <f t="shared" ref="O23:O40" si="7">M$22/M23-1</f>
        <v>5.2631578947368585E-2</v>
      </c>
      <c r="P23" s="183">
        <f t="shared" si="1"/>
        <v>58.124000000000002</v>
      </c>
      <c r="Q23" s="184">
        <f t="shared" si="2"/>
        <v>596.35224000000005</v>
      </c>
      <c r="R23" s="183">
        <f t="shared" si="3"/>
        <v>487.00800000000004</v>
      </c>
      <c r="S23" s="183">
        <f t="shared" si="4"/>
        <v>314.02253439099343</v>
      </c>
      <c r="T23" s="183">
        <f t="shared" ref="T23:T40" si="8">M23-SUM(P23:S23)</f>
        <v>6395.0565853838416</v>
      </c>
      <c r="U23" s="185">
        <f t="shared" ref="U23:U40" si="9">T23*2000/1000000</f>
        <v>12.790113170767684</v>
      </c>
    </row>
    <row r="24" spans="1:21" x14ac:dyDescent="0.25">
      <c r="A24"/>
      <c r="B24"/>
      <c r="C24"/>
      <c r="D24"/>
      <c r="E24"/>
      <c r="F24"/>
      <c r="G24"/>
      <c r="H24"/>
      <c r="J24" s="179">
        <f t="shared" si="0"/>
        <v>0.11111111111111112</v>
      </c>
      <c r="K24" s="180">
        <f t="shared" ref="K24:K40" si="10">1+J24</f>
        <v>1.1111111111111112</v>
      </c>
      <c r="L24" s="181">
        <v>0.1</v>
      </c>
      <c r="M24" s="183">
        <f t="shared" si="5"/>
        <v>7437.3758145235288</v>
      </c>
      <c r="N24" s="186">
        <f t="shared" si="6"/>
        <v>9.9999999999999978E-2</v>
      </c>
      <c r="O24" s="179">
        <f t="shared" si="7"/>
        <v>0.11111111111111116</v>
      </c>
      <c r="P24" s="183">
        <f t="shared" si="1"/>
        <v>116.248</v>
      </c>
      <c r="Q24" s="184">
        <f t="shared" si="2"/>
        <v>564.96528000000001</v>
      </c>
      <c r="R24" s="183">
        <f t="shared" si="3"/>
        <v>461.37600000000003</v>
      </c>
      <c r="S24" s="183">
        <f t="shared" si="4"/>
        <v>297.49503258094114</v>
      </c>
      <c r="T24" s="183">
        <f t="shared" si="8"/>
        <v>5997.2915019425873</v>
      </c>
      <c r="U24" s="185">
        <f t="shared" si="9"/>
        <v>11.994583003885174</v>
      </c>
    </row>
    <row r="25" spans="1:21" x14ac:dyDescent="0.25">
      <c r="A25"/>
      <c r="B25"/>
      <c r="C25"/>
      <c r="D25"/>
      <c r="E25"/>
      <c r="F25"/>
      <c r="G25"/>
      <c r="H25"/>
      <c r="J25" s="179">
        <f t="shared" si="0"/>
        <v>0.17647058823529413</v>
      </c>
      <c r="K25" s="180">
        <f t="shared" si="10"/>
        <v>1.1764705882352942</v>
      </c>
      <c r="L25" s="181">
        <v>0.15</v>
      </c>
      <c r="M25" s="183">
        <f t="shared" si="5"/>
        <v>7024.188269272222</v>
      </c>
      <c r="N25" s="186">
        <f t="shared" si="6"/>
        <v>0.15000000000000002</v>
      </c>
      <c r="O25" s="179">
        <f t="shared" si="7"/>
        <v>0.17647058823529416</v>
      </c>
      <c r="P25" s="183">
        <f t="shared" si="1"/>
        <v>174.37199999999999</v>
      </c>
      <c r="Q25" s="184">
        <f t="shared" si="2"/>
        <v>533.57832000000008</v>
      </c>
      <c r="R25" s="183">
        <f t="shared" si="3"/>
        <v>435.74400000000003</v>
      </c>
      <c r="S25" s="183">
        <f t="shared" si="4"/>
        <v>280.96753077088891</v>
      </c>
      <c r="T25" s="183">
        <f t="shared" si="8"/>
        <v>5599.526418501333</v>
      </c>
      <c r="U25" s="185">
        <f t="shared" si="9"/>
        <v>11.199052837002666</v>
      </c>
    </row>
    <row r="26" spans="1:21" x14ac:dyDescent="0.25">
      <c r="A26"/>
      <c r="B26"/>
      <c r="C26"/>
      <c r="D26"/>
      <c r="E26"/>
      <c r="F26"/>
      <c r="G26"/>
      <c r="H26"/>
      <c r="J26" s="179">
        <f t="shared" si="0"/>
        <v>0.25</v>
      </c>
      <c r="K26" s="180">
        <f t="shared" si="10"/>
        <v>1.25</v>
      </c>
      <c r="L26" s="181">
        <v>0.2</v>
      </c>
      <c r="M26" s="183">
        <f t="shared" si="5"/>
        <v>6611.0007240209152</v>
      </c>
      <c r="N26" s="186">
        <f t="shared" si="6"/>
        <v>0.19999999999999996</v>
      </c>
      <c r="O26" s="179">
        <f t="shared" si="7"/>
        <v>0.25</v>
      </c>
      <c r="P26" s="183">
        <f t="shared" si="1"/>
        <v>232.49600000000001</v>
      </c>
      <c r="Q26" s="184">
        <f t="shared" si="2"/>
        <v>502.19136000000009</v>
      </c>
      <c r="R26" s="183">
        <f t="shared" si="3"/>
        <v>410.11200000000002</v>
      </c>
      <c r="S26" s="183">
        <f t="shared" si="4"/>
        <v>264.44002896083663</v>
      </c>
      <c r="T26" s="183">
        <f t="shared" si="8"/>
        <v>5201.7613350600786</v>
      </c>
      <c r="U26" s="185">
        <f t="shared" si="9"/>
        <v>10.403522670120157</v>
      </c>
    </row>
    <row r="27" spans="1:21" x14ac:dyDescent="0.25">
      <c r="A27"/>
      <c r="B27"/>
      <c r="C27"/>
      <c r="D27"/>
      <c r="E27"/>
      <c r="F27"/>
      <c r="G27"/>
      <c r="H27"/>
      <c r="J27" s="179">
        <f t="shared" si="0"/>
        <v>0.33333333333333331</v>
      </c>
      <c r="K27" s="180">
        <f t="shared" si="10"/>
        <v>1.3333333333333333</v>
      </c>
      <c r="L27" s="181">
        <v>0.25</v>
      </c>
      <c r="M27" s="183">
        <f t="shared" si="5"/>
        <v>6197.8131787696075</v>
      </c>
      <c r="N27" s="186">
        <f t="shared" si="6"/>
        <v>0.25</v>
      </c>
      <c r="O27" s="179">
        <f t="shared" si="7"/>
        <v>0.33333333333333326</v>
      </c>
      <c r="P27" s="183">
        <f t="shared" si="1"/>
        <v>290.62</v>
      </c>
      <c r="Q27" s="184">
        <f t="shared" si="2"/>
        <v>470.80440000000004</v>
      </c>
      <c r="R27" s="183">
        <f t="shared" si="3"/>
        <v>384.48</v>
      </c>
      <c r="S27" s="183">
        <f t="shared" si="4"/>
        <v>247.91252715078431</v>
      </c>
      <c r="T27" s="183">
        <f t="shared" si="8"/>
        <v>4803.9962516188225</v>
      </c>
      <c r="U27" s="185">
        <f t="shared" si="9"/>
        <v>9.6079925032376448</v>
      </c>
    </row>
    <row r="28" spans="1:21" x14ac:dyDescent="0.25">
      <c r="A28"/>
      <c r="B28"/>
      <c r="C28"/>
      <c r="D28"/>
      <c r="E28"/>
      <c r="F28"/>
      <c r="G28"/>
      <c r="H28"/>
      <c r="J28" s="179">
        <f t="shared" si="0"/>
        <v>0.4285714285714286</v>
      </c>
      <c r="K28" s="180">
        <f t="shared" si="10"/>
        <v>1.4285714285714286</v>
      </c>
      <c r="L28" s="181">
        <v>0.3</v>
      </c>
      <c r="M28" s="183">
        <f t="shared" si="5"/>
        <v>5784.6256335182998</v>
      </c>
      <c r="N28" s="186">
        <f t="shared" si="6"/>
        <v>0.30000000000000004</v>
      </c>
      <c r="O28" s="179">
        <f t="shared" si="7"/>
        <v>0.4285714285714286</v>
      </c>
      <c r="P28" s="183">
        <f t="shared" si="1"/>
        <v>348.74399999999997</v>
      </c>
      <c r="Q28" s="184">
        <f t="shared" si="2"/>
        <v>439.41744</v>
      </c>
      <c r="R28" s="183">
        <f t="shared" si="3"/>
        <v>358.84800000000001</v>
      </c>
      <c r="S28" s="183">
        <f t="shared" si="4"/>
        <v>231.385025340732</v>
      </c>
      <c r="T28" s="183">
        <f t="shared" si="8"/>
        <v>4406.2311681775682</v>
      </c>
      <c r="U28" s="185">
        <f t="shared" si="9"/>
        <v>8.8124623363551375</v>
      </c>
    </row>
    <row r="29" spans="1:21" x14ac:dyDescent="0.25">
      <c r="A29"/>
      <c r="B29"/>
      <c r="C29"/>
      <c r="D29"/>
      <c r="E29"/>
      <c r="F29"/>
      <c r="G29"/>
      <c r="H29"/>
      <c r="J29" s="179">
        <f t="shared" si="0"/>
        <v>0.53846153846153844</v>
      </c>
      <c r="K29" s="180">
        <f t="shared" si="10"/>
        <v>1.5384615384615383</v>
      </c>
      <c r="L29" s="181">
        <v>0.35</v>
      </c>
      <c r="M29" s="183">
        <f t="shared" si="5"/>
        <v>5371.438088266993</v>
      </c>
      <c r="N29" s="186">
        <f t="shared" si="6"/>
        <v>0.35</v>
      </c>
      <c r="O29" s="179">
        <f t="shared" si="7"/>
        <v>0.53846153846153855</v>
      </c>
      <c r="P29" s="183">
        <f t="shared" si="1"/>
        <v>406.86799999999999</v>
      </c>
      <c r="Q29" s="184">
        <f t="shared" si="2"/>
        <v>408.03048000000007</v>
      </c>
      <c r="R29" s="183">
        <f t="shared" si="3"/>
        <v>333.21600000000001</v>
      </c>
      <c r="S29" s="183">
        <f t="shared" si="4"/>
        <v>214.85752353067971</v>
      </c>
      <c r="T29" s="183">
        <f t="shared" si="8"/>
        <v>4008.466084736313</v>
      </c>
      <c r="U29" s="185">
        <f t="shared" si="9"/>
        <v>8.016932169472625</v>
      </c>
    </row>
    <row r="30" spans="1:21" x14ac:dyDescent="0.25">
      <c r="A30"/>
      <c r="B30"/>
      <c r="C30"/>
      <c r="D30"/>
      <c r="E30"/>
      <c r="F30"/>
      <c r="G30"/>
      <c r="H30"/>
      <c r="J30" s="179">
        <f t="shared" si="0"/>
        <v>0.66666666666666674</v>
      </c>
      <c r="K30" s="180">
        <f t="shared" si="10"/>
        <v>1.6666666666666667</v>
      </c>
      <c r="L30" s="181">
        <v>0.4</v>
      </c>
      <c r="M30" s="183">
        <f t="shared" si="5"/>
        <v>4958.2505430156862</v>
      </c>
      <c r="N30" s="186">
        <f t="shared" si="6"/>
        <v>0.4</v>
      </c>
      <c r="O30" s="179">
        <f t="shared" si="7"/>
        <v>0.66666666666666652</v>
      </c>
      <c r="P30" s="183">
        <f t="shared" si="1"/>
        <v>464.99200000000002</v>
      </c>
      <c r="Q30" s="184">
        <f t="shared" si="2"/>
        <v>376.64352000000002</v>
      </c>
      <c r="R30" s="183">
        <f t="shared" si="3"/>
        <v>307.584</v>
      </c>
      <c r="S30" s="183">
        <f t="shared" si="4"/>
        <v>198.33002172062746</v>
      </c>
      <c r="T30" s="183">
        <f t="shared" si="8"/>
        <v>3610.7010012950586</v>
      </c>
      <c r="U30" s="185">
        <f t="shared" si="9"/>
        <v>7.2214020025901169</v>
      </c>
    </row>
    <row r="31" spans="1:21" x14ac:dyDescent="0.25">
      <c r="A31"/>
      <c r="B31"/>
      <c r="C31"/>
      <c r="D31"/>
      <c r="E31"/>
      <c r="F31"/>
      <c r="G31"/>
      <c r="H31"/>
      <c r="J31" s="179">
        <f t="shared" si="0"/>
        <v>0.81818181818181812</v>
      </c>
      <c r="K31" s="180">
        <f t="shared" si="10"/>
        <v>1.8181818181818181</v>
      </c>
      <c r="L31" s="181">
        <v>0.45</v>
      </c>
      <c r="M31" s="183">
        <f t="shared" si="5"/>
        <v>4545.0629977643794</v>
      </c>
      <c r="N31" s="186">
        <f t="shared" si="6"/>
        <v>0.44999999999999996</v>
      </c>
      <c r="O31" s="179">
        <f t="shared" si="7"/>
        <v>0.8181818181818179</v>
      </c>
      <c r="P31" s="183">
        <f t="shared" si="1"/>
        <v>523.11599999999999</v>
      </c>
      <c r="Q31" s="184">
        <f t="shared" si="2"/>
        <v>345.25656000000004</v>
      </c>
      <c r="R31" s="183">
        <f t="shared" si="3"/>
        <v>281.952</v>
      </c>
      <c r="S31" s="183">
        <f t="shared" si="4"/>
        <v>181.80251991057517</v>
      </c>
      <c r="T31" s="183">
        <f t="shared" si="8"/>
        <v>3212.9359178538043</v>
      </c>
      <c r="U31" s="185">
        <f t="shared" si="9"/>
        <v>6.4258718357076088</v>
      </c>
    </row>
    <row r="32" spans="1:21" x14ac:dyDescent="0.25">
      <c r="A32"/>
      <c r="B32"/>
      <c r="C32"/>
      <c r="D32"/>
      <c r="E32"/>
      <c r="F32"/>
      <c r="G32"/>
      <c r="H32"/>
      <c r="J32" s="179">
        <f t="shared" si="0"/>
        <v>1</v>
      </c>
      <c r="K32" s="180">
        <f t="shared" si="10"/>
        <v>2</v>
      </c>
      <c r="L32" s="181">
        <v>0.5</v>
      </c>
      <c r="M32" s="183">
        <f t="shared" si="5"/>
        <v>4131.8754525130717</v>
      </c>
      <c r="N32" s="186">
        <f t="shared" si="6"/>
        <v>0.5</v>
      </c>
      <c r="O32" s="179">
        <f t="shared" si="7"/>
        <v>1</v>
      </c>
      <c r="P32" s="183">
        <f t="shared" si="1"/>
        <v>581.24</v>
      </c>
      <c r="Q32" s="184">
        <f t="shared" si="2"/>
        <v>313.86960000000005</v>
      </c>
      <c r="R32" s="183">
        <f t="shared" si="3"/>
        <v>256.32</v>
      </c>
      <c r="S32" s="183">
        <f t="shared" si="4"/>
        <v>165.27501810052286</v>
      </c>
      <c r="T32" s="183">
        <f t="shared" si="8"/>
        <v>2815.1708344125491</v>
      </c>
      <c r="U32" s="185">
        <f t="shared" si="9"/>
        <v>5.630341668825098</v>
      </c>
    </row>
    <row r="33" spans="1:21" x14ac:dyDescent="0.25">
      <c r="A33"/>
      <c r="B33"/>
      <c r="C33"/>
      <c r="D33"/>
      <c r="E33"/>
      <c r="F33"/>
      <c r="G33"/>
      <c r="H33"/>
      <c r="J33" s="179">
        <f t="shared" si="0"/>
        <v>1.2222222222222225</v>
      </c>
      <c r="K33" s="180">
        <f t="shared" si="10"/>
        <v>2.2222222222222223</v>
      </c>
      <c r="L33" s="181">
        <v>0.55000000000000004</v>
      </c>
      <c r="M33" s="183">
        <f t="shared" si="5"/>
        <v>3718.6879072617639</v>
      </c>
      <c r="N33" s="186">
        <f t="shared" si="6"/>
        <v>0.55000000000000004</v>
      </c>
      <c r="O33" s="179">
        <f t="shared" si="7"/>
        <v>1.2222222222222228</v>
      </c>
      <c r="P33" s="183">
        <f t="shared" si="1"/>
        <v>639.36400000000003</v>
      </c>
      <c r="Q33" s="184">
        <f t="shared" si="2"/>
        <v>282.48264</v>
      </c>
      <c r="R33" s="183">
        <f t="shared" si="3"/>
        <v>230.68799999999999</v>
      </c>
      <c r="S33" s="183">
        <f t="shared" si="4"/>
        <v>148.74751629047057</v>
      </c>
      <c r="T33" s="183">
        <f t="shared" si="8"/>
        <v>2417.4057509712934</v>
      </c>
      <c r="U33" s="185">
        <f t="shared" si="9"/>
        <v>4.8348115019425872</v>
      </c>
    </row>
    <row r="34" spans="1:21" x14ac:dyDescent="0.25">
      <c r="A34"/>
      <c r="B34"/>
      <c r="C34"/>
      <c r="D34"/>
      <c r="E34"/>
      <c r="F34"/>
      <c r="G34"/>
      <c r="H34"/>
      <c r="I34" s="171" t="s">
        <v>2414</v>
      </c>
      <c r="J34" s="187">
        <f>C59</f>
        <v>0.36479259535587566</v>
      </c>
      <c r="K34" s="188">
        <f t="shared" si="10"/>
        <v>1.3647925953558757</v>
      </c>
      <c r="L34" s="187">
        <f t="shared" ref="L34:L41" si="11">J34/(1+J34)</f>
        <v>0.26728793561541442</v>
      </c>
      <c r="M34" s="189">
        <f t="shared" si="5"/>
        <v>6054.9499851816927</v>
      </c>
      <c r="N34" s="187">
        <f t="shared" si="6"/>
        <v>0.26728793561541442</v>
      </c>
      <c r="O34" s="187">
        <f t="shared" si="7"/>
        <v>0.36479259535587572</v>
      </c>
      <c r="P34" s="189">
        <f t="shared" ref="P34" si="12">L34*(970+(212-Tw)+(0.46*(Ts-212)))</f>
        <v>310.71687939420696</v>
      </c>
      <c r="Q34" s="190">
        <f t="shared" ref="Q34" si="13">0.54*(1-L34)*(970+(212-Tw)+(0.46*(Ts-212)))</f>
        <v>459.95208512712827</v>
      </c>
      <c r="R34" s="189">
        <f t="shared" ref="R34" si="14">(Ts-Tw)*(1-L34)*((1.44*ExAir)+1.56)</f>
        <v>375.61751268611397</v>
      </c>
      <c r="S34" s="189">
        <f t="shared" ref="S34" si="15">ConvLoss*M34</f>
        <v>242.1979994072677</v>
      </c>
      <c r="T34" s="189">
        <f t="shared" ref="T34" si="16">M34-SUM(P34:S34)</f>
        <v>4666.4655085669756</v>
      </c>
      <c r="U34" s="191">
        <f t="shared" si="9"/>
        <v>9.3329310171339515</v>
      </c>
    </row>
    <row r="35" spans="1:21" x14ac:dyDescent="0.25">
      <c r="A35"/>
      <c r="B35"/>
      <c r="C35"/>
      <c r="D35"/>
      <c r="E35"/>
      <c r="F35"/>
      <c r="G35"/>
      <c r="H35"/>
      <c r="I35" s="171" t="s">
        <v>2415</v>
      </c>
      <c r="J35" s="192">
        <f>C57</f>
        <v>0.36120451428077593</v>
      </c>
      <c r="K35" s="193">
        <f t="shared" si="10"/>
        <v>1.361204514280776</v>
      </c>
      <c r="L35" s="192">
        <f t="shared" si="11"/>
        <v>0.26535653569414341</v>
      </c>
      <c r="M35" s="194">
        <f t="shared" si="5"/>
        <v>6070.9105930290634</v>
      </c>
      <c r="N35" s="192">
        <f t="shared" si="6"/>
        <v>0.26535653569414341</v>
      </c>
      <c r="O35" s="192">
        <f t="shared" si="7"/>
        <v>0.36120451428077582</v>
      </c>
      <c r="P35" s="194">
        <f t="shared" si="1"/>
        <v>308.47166561372785</v>
      </c>
      <c r="Q35" s="195">
        <f t="shared" si="2"/>
        <v>461.16450056858702</v>
      </c>
      <c r="R35" s="194">
        <f t="shared" si="3"/>
        <v>376.60762554175437</v>
      </c>
      <c r="S35" s="194">
        <f t="shared" si="4"/>
        <v>242.83642372116253</v>
      </c>
      <c r="T35" s="194">
        <f t="shared" si="8"/>
        <v>4681.8303775838322</v>
      </c>
      <c r="U35" s="196">
        <f t="shared" si="9"/>
        <v>9.3636607551676647</v>
      </c>
    </row>
    <row r="36" spans="1:21" x14ac:dyDescent="0.25">
      <c r="A36"/>
      <c r="B36"/>
      <c r="C36"/>
      <c r="D36"/>
      <c r="E36"/>
      <c r="F36"/>
      <c r="G36"/>
      <c r="H36"/>
      <c r="I36" s="171" t="s">
        <v>2416</v>
      </c>
      <c r="J36" s="197">
        <f>C58</f>
        <v>0.3690534416325566</v>
      </c>
      <c r="K36" s="198">
        <f t="shared" si="10"/>
        <v>1.3690534416325566</v>
      </c>
      <c r="L36" s="197">
        <f t="shared" si="11"/>
        <v>0.26956832393078173</v>
      </c>
      <c r="M36" s="199">
        <f t="shared" si="5"/>
        <v>6036.1054241767652</v>
      </c>
      <c r="N36" s="197">
        <f t="shared" si="6"/>
        <v>0.26956832393078178</v>
      </c>
      <c r="O36" s="197">
        <f t="shared" si="7"/>
        <v>0.3690534416325566</v>
      </c>
      <c r="P36" s="199">
        <f t="shared" si="1"/>
        <v>313.36778520305512</v>
      </c>
      <c r="Q36" s="200">
        <f t="shared" si="2"/>
        <v>458.52059599035027</v>
      </c>
      <c r="R36" s="199">
        <f t="shared" si="3"/>
        <v>374.44849442012406</v>
      </c>
      <c r="S36" s="199">
        <f t="shared" si="4"/>
        <v>241.44421696707062</v>
      </c>
      <c r="T36" s="199">
        <f t="shared" si="8"/>
        <v>4648.3243315961654</v>
      </c>
      <c r="U36" s="201">
        <f t="shared" si="9"/>
        <v>9.2966486631923306</v>
      </c>
    </row>
    <row r="37" spans="1:21" x14ac:dyDescent="0.25">
      <c r="A37"/>
      <c r="B37"/>
      <c r="C37"/>
      <c r="D37"/>
      <c r="E37"/>
      <c r="F37"/>
      <c r="G37"/>
      <c r="H37"/>
      <c r="I37" s="171" t="s">
        <v>2417</v>
      </c>
      <c r="J37" s="619">
        <f>'STF-13'!$H$21</f>
        <v>0.2</v>
      </c>
      <c r="K37" s="202">
        <f t="shared" ref="K37" si="17">1+J37</f>
        <v>1.2</v>
      </c>
      <c r="L37" s="203">
        <f>J37/(1+J37)</f>
        <v>0.16666666666666669</v>
      </c>
      <c r="M37" s="204">
        <f t="shared" ref="M37" si="18">$M$22*(1-L37)</f>
        <v>6886.4590875217855</v>
      </c>
      <c r="N37" s="203">
        <f>1-M37/M$22</f>
        <v>0.16666666666666674</v>
      </c>
      <c r="O37" s="203">
        <f>M$22/M37-1</f>
        <v>0.20000000000000018</v>
      </c>
      <c r="P37" s="204">
        <f t="shared" ref="P37" si="19">L37*(970+(212-Tw)+(0.46*(Ts-212)))</f>
        <v>193.7466666666667</v>
      </c>
      <c r="Q37" s="205">
        <f t="shared" ref="Q37" si="20">0.54*(1-L37)*(970+(212-Tw)+(0.46*(Ts-212)))</f>
        <v>523.11599999999999</v>
      </c>
      <c r="R37" s="204">
        <f t="shared" ref="R37" si="21">(Ts-Tw)*(1-L37)*((1.44*ExAir)+1.56)</f>
        <v>427.2</v>
      </c>
      <c r="S37" s="204">
        <f t="shared" ref="S37" si="22">ConvLoss*M37</f>
        <v>275.45836350087143</v>
      </c>
      <c r="T37" s="204">
        <f t="shared" ref="T37" si="23">M37-SUM(P37:S37)</f>
        <v>5466.9380573542476</v>
      </c>
      <c r="U37" s="206">
        <f t="shared" ref="U37" si="24">T37*2000/1000000</f>
        <v>10.933876114708495</v>
      </c>
    </row>
    <row r="38" spans="1:21" x14ac:dyDescent="0.25">
      <c r="A38"/>
      <c r="B38"/>
      <c r="C38"/>
      <c r="D38"/>
      <c r="E38"/>
      <c r="F38"/>
      <c r="G38"/>
      <c r="H38"/>
      <c r="I38" s="171" t="s">
        <v>2418</v>
      </c>
      <c r="J38" s="619">
        <f>'STF-13'!$I$21</f>
        <v>0</v>
      </c>
      <c r="K38" s="202">
        <f t="shared" ref="K38:K39" si="25">1+J38</f>
        <v>1</v>
      </c>
      <c r="L38" s="203">
        <f t="shared" ref="L38:L39" si="26">J38/(1+J38)</f>
        <v>0</v>
      </c>
      <c r="M38" s="204">
        <f t="shared" ref="M38:M39" si="27">$M$22*(1-L38)</f>
        <v>8263.7509050261433</v>
      </c>
      <c r="N38" s="203">
        <f t="shared" ref="N38:N39" si="28">1-M38/M$22</f>
        <v>0</v>
      </c>
      <c r="O38" s="203">
        <f t="shared" ref="O38:O39" si="29">M$22/M38-1</f>
        <v>0</v>
      </c>
      <c r="P38" s="204">
        <f t="shared" ref="P38:P39" si="30">L38*(970+(212-Tw)+(0.46*(Ts-212)))</f>
        <v>0</v>
      </c>
      <c r="Q38" s="205">
        <f t="shared" ref="Q38:Q39" si="31">0.54*(1-L38)*(970+(212-Tw)+(0.46*(Ts-212)))</f>
        <v>627.7392000000001</v>
      </c>
      <c r="R38" s="204">
        <f t="shared" ref="R38:R39" si="32">(Ts-Tw)*(1-L38)*((1.44*ExAir)+1.56)</f>
        <v>512.64</v>
      </c>
      <c r="S38" s="204">
        <f t="shared" ref="S38:S39" si="33">ConvLoss*M38</f>
        <v>330.55003620104571</v>
      </c>
      <c r="T38" s="204">
        <f t="shared" ref="T38:T39" si="34">M38-SUM(P38:S38)</f>
        <v>6792.8216688250977</v>
      </c>
      <c r="U38" s="206">
        <f t="shared" ref="U38:U39" si="35">T38*2000/1000000</f>
        <v>13.585643337650195</v>
      </c>
    </row>
    <row r="39" spans="1:21" x14ac:dyDescent="0.25">
      <c r="A39"/>
      <c r="B39"/>
      <c r="C39"/>
      <c r="D39"/>
      <c r="E39"/>
      <c r="F39"/>
      <c r="G39"/>
      <c r="H39"/>
      <c r="I39" s="171" t="s">
        <v>2419</v>
      </c>
      <c r="J39" s="619">
        <f>'STF-13'!$G$21</f>
        <v>0.26600000000000001</v>
      </c>
      <c r="K39" s="202">
        <f t="shared" si="25"/>
        <v>1.266</v>
      </c>
      <c r="L39" s="203">
        <f t="shared" si="26"/>
        <v>0.21011058451816747</v>
      </c>
      <c r="M39" s="204">
        <f t="shared" si="27"/>
        <v>6527.4493720585651</v>
      </c>
      <c r="N39" s="203">
        <f t="shared" si="28"/>
        <v>0.21011058451816744</v>
      </c>
      <c r="O39" s="203">
        <f t="shared" si="29"/>
        <v>0.26600000000000001</v>
      </c>
      <c r="P39" s="204">
        <f t="shared" si="30"/>
        <v>244.24935229067933</v>
      </c>
      <c r="Q39" s="205">
        <f t="shared" si="31"/>
        <v>495.84454976303323</v>
      </c>
      <c r="R39" s="204">
        <f t="shared" si="32"/>
        <v>404.92890995260666</v>
      </c>
      <c r="S39" s="204">
        <f t="shared" si="33"/>
        <v>261.09797488234261</v>
      </c>
      <c r="T39" s="204">
        <f t="shared" si="34"/>
        <v>5121.3285851699029</v>
      </c>
      <c r="U39" s="206">
        <f t="shared" si="35"/>
        <v>10.242657170339806</v>
      </c>
    </row>
    <row r="40" spans="1:21" x14ac:dyDescent="0.25">
      <c r="A40"/>
      <c r="B40"/>
      <c r="C40"/>
      <c r="D40"/>
      <c r="E40"/>
      <c r="F40"/>
      <c r="G40"/>
      <c r="H40"/>
      <c r="I40" s="171" t="s">
        <v>2420</v>
      </c>
      <c r="J40" s="483">
        <f>C55</f>
        <v>0.26600000000000001</v>
      </c>
      <c r="K40" s="484">
        <f t="shared" si="10"/>
        <v>1.266</v>
      </c>
      <c r="L40" s="485">
        <f t="shared" si="11"/>
        <v>0.21011058451816747</v>
      </c>
      <c r="M40" s="486">
        <f t="shared" si="5"/>
        <v>6527.4493720585651</v>
      </c>
      <c r="N40" s="485">
        <f t="shared" si="6"/>
        <v>0.21011058451816744</v>
      </c>
      <c r="O40" s="485">
        <f t="shared" si="7"/>
        <v>0.26600000000000001</v>
      </c>
      <c r="P40" s="486">
        <f t="shared" si="1"/>
        <v>244.24935229067933</v>
      </c>
      <c r="Q40" s="487">
        <f t="shared" si="2"/>
        <v>495.84454976303323</v>
      </c>
      <c r="R40" s="486">
        <f t="shared" si="3"/>
        <v>404.92890995260666</v>
      </c>
      <c r="S40" s="486">
        <f t="shared" si="4"/>
        <v>261.09797488234261</v>
      </c>
      <c r="T40" s="486">
        <f t="shared" si="8"/>
        <v>5121.3285851699029</v>
      </c>
      <c r="U40" s="488">
        <f t="shared" si="9"/>
        <v>10.242657170339806</v>
      </c>
    </row>
    <row r="41" spans="1:21" x14ac:dyDescent="0.25">
      <c r="A41"/>
      <c r="B41"/>
      <c r="C41"/>
      <c r="D41"/>
      <c r="E41"/>
      <c r="F41"/>
      <c r="G41"/>
      <c r="H41"/>
      <c r="I41" s="171" t="s">
        <v>2421</v>
      </c>
      <c r="J41" s="207">
        <f>C61</f>
        <v>0.64284753550418072</v>
      </c>
      <c r="K41" s="208">
        <f t="shared" ref="K41" si="36">1+J41</f>
        <v>1.6428475355041807</v>
      </c>
      <c r="L41" s="209">
        <f t="shared" si="11"/>
        <v>0.39130078818111041</v>
      </c>
      <c r="M41" s="210">
        <f t="shared" ref="M41" si="37">$M$22*(1-L41)</f>
        <v>5030.1386625570494</v>
      </c>
      <c r="N41" s="209">
        <f t="shared" ref="N41" si="38">1-M41/M$22</f>
        <v>0.39130078818111036</v>
      </c>
      <c r="O41" s="209">
        <f t="shared" ref="O41" si="39">M$22/M41-1</f>
        <v>0.6428475355041805</v>
      </c>
      <c r="P41" s="210">
        <f t="shared" ref="P41" si="40">L41*(970+(212-Tw)+(0.46*(Ts-212)))</f>
        <v>454.87934024477727</v>
      </c>
      <c r="Q41" s="211">
        <f t="shared" ref="Q41" si="41">0.54*(1-L41)*(970+(212-Tw)+(0.46*(Ts-212)))</f>
        <v>382.10435626782038</v>
      </c>
      <c r="R41" s="210">
        <f t="shared" ref="R41" si="42">(Ts-Tw)*(1-L41)*((1.44*ExAir)+1.56)</f>
        <v>312.0435639468356</v>
      </c>
      <c r="S41" s="210">
        <f t="shared" ref="S41" si="43">ConvLoss*M41</f>
        <v>201.20554650228198</v>
      </c>
      <c r="T41" s="210">
        <f t="shared" ref="T41" si="44">M41-SUM(P41:S41)</f>
        <v>3679.9058555953343</v>
      </c>
      <c r="U41" s="212">
        <f t="shared" ref="U41" si="45">T41*2000/1000000</f>
        <v>7.3598117111906687</v>
      </c>
    </row>
    <row r="42" spans="1:21" x14ac:dyDescent="0.25">
      <c r="A42"/>
      <c r="B42"/>
      <c r="C42"/>
      <c r="D42"/>
      <c r="E42"/>
      <c r="F42"/>
      <c r="G42"/>
      <c r="H42"/>
      <c r="L42" s="171" t="s">
        <v>2422</v>
      </c>
      <c r="M42" s="204">
        <v>6053</v>
      </c>
    </row>
    <row r="43" spans="1:21" ht="12.75" customHeight="1" x14ac:dyDescent="0.25">
      <c r="A43"/>
      <c r="B43"/>
      <c r="C43"/>
      <c r="D43"/>
      <c r="E43"/>
      <c r="F43"/>
      <c r="G43"/>
      <c r="H43"/>
      <c r="I43"/>
      <c r="J43"/>
      <c r="K43"/>
      <c r="L43" s="171" t="s">
        <v>2423</v>
      </c>
      <c r="M43" s="213">
        <f>M40/M42</f>
        <v>1.0783825164478051</v>
      </c>
      <c r="O43" s="185">
        <f>M35*2/1000</f>
        <v>12.141821186058127</v>
      </c>
    </row>
    <row r="44" spans="1:21" ht="12.75" customHeight="1" x14ac:dyDescent="0.25">
      <c r="A44" s="214" t="s">
        <v>2424</v>
      </c>
      <c r="B44"/>
      <c r="C44"/>
      <c r="D44"/>
      <c r="E44"/>
      <c r="F44"/>
      <c r="G44"/>
      <c r="H44"/>
      <c r="I44"/>
      <c r="J44"/>
      <c r="K44"/>
      <c r="L44"/>
      <c r="O44" s="185">
        <f>M36*2/1000</f>
        <v>12.07221084835353</v>
      </c>
    </row>
    <row r="45" spans="1:21" ht="12.75" customHeight="1" x14ac:dyDescent="0.25">
      <c r="A45" s="214"/>
      <c r="B45"/>
      <c r="C45"/>
      <c r="D45"/>
      <c r="E45"/>
      <c r="F45"/>
      <c r="G45"/>
      <c r="H45"/>
      <c r="I45"/>
      <c r="J45"/>
      <c r="K45"/>
      <c r="L45"/>
      <c r="M45" s="215">
        <f>M22/M37</f>
        <v>1.2000000000000002</v>
      </c>
      <c r="O45" s="185">
        <f>M37*2/1000</f>
        <v>13.772918175043571</v>
      </c>
    </row>
    <row r="46" spans="1:21" ht="12.75" customHeight="1" x14ac:dyDescent="0.25">
      <c r="A46"/>
      <c r="B46"/>
      <c r="C46"/>
      <c r="D46"/>
      <c r="E46"/>
      <c r="F46"/>
      <c r="G46"/>
      <c r="H46"/>
      <c r="I46"/>
      <c r="J46"/>
      <c r="K46"/>
      <c r="L46"/>
      <c r="O46" s="185"/>
      <c r="P46" s="216">
        <v>0.4637005615330928</v>
      </c>
      <c r="Q46" s="216">
        <v>0.35138400532752173</v>
      </c>
      <c r="R46" s="216">
        <v>0.18491543313938538</v>
      </c>
      <c r="S46" s="167" t="s">
        <v>2425</v>
      </c>
    </row>
    <row r="47" spans="1:21" ht="12.75" customHeight="1" x14ac:dyDescent="0.25">
      <c r="A47"/>
      <c r="B47"/>
      <c r="C47"/>
      <c r="D47"/>
      <c r="E47"/>
      <c r="F47"/>
      <c r="G47"/>
      <c r="H47"/>
      <c r="I47"/>
      <c r="J47"/>
      <c r="K47"/>
      <c r="L47"/>
      <c r="P47" s="216">
        <v>0.54623788565977127</v>
      </c>
      <c r="Q47" s="216">
        <v>0.30287510904825726</v>
      </c>
      <c r="R47" s="216">
        <v>0.15088700529197147</v>
      </c>
      <c r="S47" s="167" t="s">
        <v>2426</v>
      </c>
    </row>
    <row r="48" spans="1:21" ht="15.75" x14ac:dyDescent="0.25">
      <c r="A48" s="217" t="s">
        <v>2427</v>
      </c>
      <c r="P48" s="218">
        <v>0.51941238195173123</v>
      </c>
      <c r="Q48" s="218">
        <v>5.941762854144806E-2</v>
      </c>
      <c r="R48" s="218">
        <v>0.42576075550891901</v>
      </c>
      <c r="S48" s="167" t="s">
        <v>2428</v>
      </c>
    </row>
    <row r="49" spans="1:22" x14ac:dyDescent="0.25">
      <c r="P49" s="174" t="s">
        <v>2429</v>
      </c>
      <c r="Q49" s="174" t="s">
        <v>2430</v>
      </c>
      <c r="R49" s="174" t="s">
        <v>2431</v>
      </c>
      <c r="S49" s="174" t="s">
        <v>329</v>
      </c>
    </row>
    <row r="50" spans="1:22" x14ac:dyDescent="0.25">
      <c r="C50" s="827"/>
      <c r="K50" s="174" t="s">
        <v>2432</v>
      </c>
      <c r="L50" s="174" t="s">
        <v>2433</v>
      </c>
      <c r="O50" s="171" t="s">
        <v>2434</v>
      </c>
      <c r="P50" s="219">
        <f>P47</f>
        <v>0.54623788565977127</v>
      </c>
      <c r="Q50" s="219">
        <f t="shared" ref="Q50:R50" si="46">Q47</f>
        <v>0.30287510904825726</v>
      </c>
      <c r="R50" s="219">
        <f t="shared" si="46"/>
        <v>0.15088700529197147</v>
      </c>
    </row>
    <row r="51" spans="1:22" x14ac:dyDescent="0.25">
      <c r="B51" s="827" t="s">
        <v>2435</v>
      </c>
      <c r="C51" s="827" t="s">
        <v>2436</v>
      </c>
      <c r="D51" s="8">
        <f>$P50*K51</f>
        <v>0.27311894282988564</v>
      </c>
      <c r="E51" s="8">
        <f>$P50*L51</f>
        <v>0.27311894282988564</v>
      </c>
      <c r="F51" s="8">
        <f>$Q50*K51</f>
        <v>0.15143755452412863</v>
      </c>
      <c r="G51" s="8">
        <f>$Q50*L51</f>
        <v>0.15143755452412863</v>
      </c>
      <c r="H51" s="8">
        <f>$R50*K51</f>
        <v>7.5443502645985733E-2</v>
      </c>
      <c r="I51" s="8">
        <f>$R50*L51</f>
        <v>7.5443502645985733E-2</v>
      </c>
      <c r="J51" s="167" t="s">
        <v>2437</v>
      </c>
      <c r="K51" s="220">
        <v>0.5</v>
      </c>
      <c r="L51" s="8">
        <f>1-K51</f>
        <v>0.5</v>
      </c>
      <c r="O51" s="171" t="s">
        <v>2438</v>
      </c>
      <c r="P51" s="221">
        <f>(9490+10310)/2</f>
        <v>9900</v>
      </c>
      <c r="Q51" s="221">
        <v>8890</v>
      </c>
      <c r="R51" s="221">
        <f>AVERAGE(8430,8712,8765,9000)</f>
        <v>8726.75</v>
      </c>
      <c r="S51" s="222">
        <f>SUMPRODUCT(P$50:R$50,P51:R51)</f>
        <v>9417.0679609024555</v>
      </c>
      <c r="T51" s="167" t="s">
        <v>2439</v>
      </c>
      <c r="U51" s="222">
        <f>S51*2000/1000</f>
        <v>18834.135921804911</v>
      </c>
      <c r="V51" s="167" t="s">
        <v>2440</v>
      </c>
    </row>
    <row r="52" spans="1:22" ht="15.75" thickBot="1" x14ac:dyDescent="0.3">
      <c r="A52" s="223" t="s">
        <v>2441</v>
      </c>
      <c r="B52" s="224" t="s">
        <v>2442</v>
      </c>
      <c r="C52" s="224" t="s">
        <v>329</v>
      </c>
      <c r="D52" s="224" t="s">
        <v>2443</v>
      </c>
      <c r="E52" s="224" t="s">
        <v>2444</v>
      </c>
      <c r="F52" s="224" t="s">
        <v>2445</v>
      </c>
      <c r="G52" s="224" t="s">
        <v>2446</v>
      </c>
      <c r="H52" s="224" t="s">
        <v>2447</v>
      </c>
      <c r="I52" s="224" t="s">
        <v>2448</v>
      </c>
      <c r="O52" s="225" t="s">
        <v>2438</v>
      </c>
      <c r="P52" s="226">
        <v>8126.2553802008606</v>
      </c>
      <c r="Q52" s="226">
        <v>8517.6470588235297</v>
      </c>
      <c r="R52" s="226">
        <v>8251.864125932063</v>
      </c>
      <c r="S52" s="227">
        <f>SUMPRODUCT(P$50:R$50,P52:R52)</f>
        <v>8263.7509050261433</v>
      </c>
      <c r="T52" s="167" t="s">
        <v>2439</v>
      </c>
      <c r="U52" s="227">
        <f>S52*2000/1000</f>
        <v>16527.501810052287</v>
      </c>
      <c r="V52" s="167" t="s">
        <v>2440</v>
      </c>
    </row>
    <row r="53" spans="1:22" ht="15.75" thickTop="1" x14ac:dyDescent="0.25">
      <c r="A53" s="228" t="s">
        <v>2449</v>
      </c>
      <c r="B53" s="229">
        <f>B54</f>
        <v>0.22405532516935692</v>
      </c>
      <c r="C53" s="230">
        <f>SUMPRODUCT(D53:I53,D$51:I$51)</f>
        <v>0.62916068472888009</v>
      </c>
      <c r="D53" s="231">
        <v>0.51</v>
      </c>
      <c r="E53" s="231">
        <v>0.58250000000000002</v>
      </c>
      <c r="F53" s="231">
        <v>0.96499999999999997</v>
      </c>
      <c r="G53" s="231">
        <v>0.6725000000000001</v>
      </c>
      <c r="H53" s="231">
        <v>0.51</v>
      </c>
      <c r="I53" s="231">
        <v>0.58750000000000002</v>
      </c>
      <c r="K53" s="887" t="s">
        <v>2450</v>
      </c>
      <c r="L53" s="887"/>
    </row>
    <row r="54" spans="1:22" x14ac:dyDescent="0.25">
      <c r="A54" s="228" t="s">
        <v>2451</v>
      </c>
      <c r="B54" s="232">
        <v>0.22405532516935692</v>
      </c>
      <c r="C54" s="230">
        <f>SUMPRODUCT(D54:I54,D$51:I$51)</f>
        <v>0.65910067079985035</v>
      </c>
      <c r="D54" s="231">
        <v>0.57250000000000001</v>
      </c>
      <c r="E54" s="231">
        <v>0.62250000000000005</v>
      </c>
      <c r="F54" s="231">
        <v>0.85499999999999998</v>
      </c>
      <c r="G54" s="231">
        <v>0.71875</v>
      </c>
      <c r="H54" s="231">
        <v>0.59124999999999994</v>
      </c>
      <c r="I54" s="231">
        <v>0.65999999999999992</v>
      </c>
      <c r="K54" s="174" t="s">
        <v>2452</v>
      </c>
      <c r="L54" s="174" t="s">
        <v>2453</v>
      </c>
    </row>
    <row r="55" spans="1:22" x14ac:dyDescent="0.25">
      <c r="A55" s="228" t="s">
        <v>330</v>
      </c>
      <c r="B55" s="233">
        <v>0.63061092590447232</v>
      </c>
      <c r="C55" s="234">
        <v>0.26600000000000001</v>
      </c>
      <c r="D55" s="167" t="s">
        <v>2454</v>
      </c>
      <c r="K55" s="220">
        <v>0.25</v>
      </c>
      <c r="L55" s="8">
        <f>1-K55</f>
        <v>0.75</v>
      </c>
    </row>
    <row r="56" spans="1:22" ht="15.75" thickBot="1" x14ac:dyDescent="0.3">
      <c r="A56" s="235" t="s">
        <v>2455</v>
      </c>
      <c r="B56" s="236">
        <v>0.14533374892617076</v>
      </c>
      <c r="C56" s="237">
        <f>(B53*C53+B55*C55)/SUM(B53:B55)</f>
        <v>0.28618071139952705</v>
      </c>
    </row>
    <row r="57" spans="1:22" ht="15.75" thickTop="1" x14ac:dyDescent="0.25">
      <c r="A57" s="238" t="s">
        <v>2456</v>
      </c>
      <c r="B57" s="234">
        <f>SUM(B53,B55:B56)</f>
        <v>1</v>
      </c>
      <c r="C57" s="239">
        <f>(B53*C53+B$55*C$55)/(B53+B$55)</f>
        <v>0.36120451428077593</v>
      </c>
    </row>
    <row r="58" spans="1:22" x14ac:dyDescent="0.25">
      <c r="A58" s="238" t="s">
        <v>2457</v>
      </c>
      <c r="B58" s="234">
        <f>SUM(B54,B55:B56)</f>
        <v>1</v>
      </c>
      <c r="C58" s="240">
        <f>(B54*C54+B$55*C$55)/(B54+B$55)</f>
        <v>0.3690534416325566</v>
      </c>
    </row>
    <row r="59" spans="1:22" x14ac:dyDescent="0.25">
      <c r="A59" s="238" t="s">
        <v>2458</v>
      </c>
      <c r="C59" s="241">
        <f>(19*C57+16*C58)/35</f>
        <v>0.36479259535587566</v>
      </c>
    </row>
    <row r="60" spans="1:22" x14ac:dyDescent="0.25">
      <c r="A60" s="238" t="s">
        <v>2459</v>
      </c>
      <c r="C60" s="242">
        <f>(19*K35+16*K36)/35/K37</f>
        <v>1.1373271627965631</v>
      </c>
    </row>
    <row r="61" spans="1:22" x14ac:dyDescent="0.25">
      <c r="A61" s="238" t="s">
        <v>2460</v>
      </c>
      <c r="C61" s="482">
        <f>(19*C53+16*C54)/35</f>
        <v>0.64284753550418072</v>
      </c>
    </row>
    <row r="62" spans="1:22" x14ac:dyDescent="0.25">
      <c r="A62" s="238" t="s">
        <v>2461</v>
      </c>
      <c r="C62" s="481">
        <f>K41/K37</f>
        <v>1.3690396129201508</v>
      </c>
    </row>
    <row r="64" spans="1:22" x14ac:dyDescent="0.25">
      <c r="B64" s="827">
        <v>2011</v>
      </c>
      <c r="C64" s="827">
        <v>2012</v>
      </c>
      <c r="D64" s="827">
        <v>2013</v>
      </c>
      <c r="E64" s="827">
        <v>2014</v>
      </c>
      <c r="F64" s="827">
        <v>2015</v>
      </c>
      <c r="G64" s="827" t="s">
        <v>806</v>
      </c>
      <c r="H64" s="827">
        <v>2013</v>
      </c>
      <c r="I64" s="827">
        <v>2013</v>
      </c>
    </row>
    <row r="65" spans="1:9" x14ac:dyDescent="0.25">
      <c r="B65" s="827" t="s">
        <v>1824</v>
      </c>
      <c r="C65" s="827" t="s">
        <v>1824</v>
      </c>
      <c r="D65" s="827" t="s">
        <v>1824</v>
      </c>
      <c r="E65" s="827" t="s">
        <v>1824</v>
      </c>
      <c r="F65" s="827" t="s">
        <v>1824</v>
      </c>
      <c r="G65" s="827" t="s">
        <v>1824</v>
      </c>
      <c r="H65" s="827" t="s">
        <v>2462</v>
      </c>
      <c r="I65" s="827" t="s">
        <v>2463</v>
      </c>
    </row>
    <row r="66" spans="1:9" ht="15.75" thickBot="1" x14ac:dyDescent="0.3">
      <c r="A66" s="223" t="s">
        <v>2441</v>
      </c>
      <c r="B66" s="224" t="s">
        <v>2464</v>
      </c>
      <c r="C66" s="224" t="s">
        <v>2464</v>
      </c>
      <c r="D66" s="224" t="s">
        <v>2464</v>
      </c>
      <c r="E66" s="224" t="s">
        <v>2464</v>
      </c>
      <c r="F66" s="224" t="s">
        <v>2464</v>
      </c>
      <c r="G66" s="224" t="s">
        <v>2464</v>
      </c>
      <c r="H66" s="224" t="s">
        <v>2464</v>
      </c>
      <c r="I66" s="224" t="s">
        <v>2464</v>
      </c>
    </row>
    <row r="67" spans="1:9" ht="15.75" thickTop="1" x14ac:dyDescent="0.25">
      <c r="A67" s="228" t="s">
        <v>2465</v>
      </c>
      <c r="B67" s="243">
        <v>0.33830983111579521</v>
      </c>
      <c r="C67" s="243">
        <v>0.36087998157670853</v>
      </c>
      <c r="D67" s="243">
        <v>0.35394221563358225</v>
      </c>
      <c r="E67" s="243">
        <v>0.32276959504623765</v>
      </c>
      <c r="F67" s="243">
        <v>0.27169660848578614</v>
      </c>
      <c r="G67" s="243">
        <v>0.33830983111579521</v>
      </c>
      <c r="H67" s="243">
        <v>0.22405532516935692</v>
      </c>
      <c r="I67" s="243">
        <v>0.19900000000000001</v>
      </c>
    </row>
    <row r="68" spans="1:9" x14ac:dyDescent="0.25">
      <c r="A68" s="228" t="s">
        <v>330</v>
      </c>
      <c r="B68" s="230">
        <v>0.51773251318123159</v>
      </c>
      <c r="C68" s="230">
        <v>0.49128234977521285</v>
      </c>
      <c r="D68" s="230">
        <v>0.47111401999000924</v>
      </c>
      <c r="E68" s="230">
        <v>0.54313759166709985</v>
      </c>
      <c r="F68" s="230">
        <v>0.72830339151421397</v>
      </c>
      <c r="G68" s="230">
        <v>0.51773251318123159</v>
      </c>
      <c r="H68" s="230">
        <v>0.63061092590447232</v>
      </c>
      <c r="I68" s="230">
        <v>0.57799999999999996</v>
      </c>
    </row>
    <row r="69" spans="1:9" ht="15.75" thickBot="1" x14ac:dyDescent="0.3">
      <c r="A69" s="235" t="s">
        <v>2455</v>
      </c>
      <c r="B69" s="237">
        <v>0.14395765570297325</v>
      </c>
      <c r="C69" s="237">
        <v>0.14783766864807882</v>
      </c>
      <c r="D69" s="237">
        <v>0.17494376437640843</v>
      </c>
      <c r="E69" s="237">
        <v>0.13409281328666259</v>
      </c>
      <c r="F69" s="237">
        <v>0</v>
      </c>
      <c r="G69" s="237">
        <v>0.14395765570297325</v>
      </c>
      <c r="H69" s="237">
        <v>0.14533374892617076</v>
      </c>
      <c r="I69" s="237">
        <v>0.223</v>
      </c>
    </row>
    <row r="70" spans="1:9" ht="15.75" thickTop="1" x14ac:dyDescent="0.25">
      <c r="A70" s="167" t="s">
        <v>249</v>
      </c>
      <c r="B70" s="234">
        <f>SUM(B67:B69)</f>
        <v>1</v>
      </c>
      <c r="C70" s="234">
        <f t="shared" ref="C70:D70" si="47">SUM(C67:C69)</f>
        <v>1.0000000000000002</v>
      </c>
      <c r="D70" s="234">
        <f t="shared" si="47"/>
        <v>1</v>
      </c>
      <c r="E70" s="234">
        <f t="shared" ref="E70:G70" si="48">SUM(E67:E69)</f>
        <v>1</v>
      </c>
      <c r="F70" s="234">
        <f t="shared" si="48"/>
        <v>1</v>
      </c>
      <c r="G70" s="234">
        <f t="shared" si="48"/>
        <v>1</v>
      </c>
      <c r="H70" s="234">
        <f t="shared" ref="H70:I70" si="49">SUM(H67:H69)</f>
        <v>1</v>
      </c>
      <c r="I70" s="234">
        <f t="shared" si="49"/>
        <v>0.99999999999999989</v>
      </c>
    </row>
    <row r="72" spans="1:9" x14ac:dyDescent="0.25">
      <c r="A72" s="167" t="s">
        <v>2466</v>
      </c>
    </row>
    <row r="73" spans="1:9" x14ac:dyDescent="0.25">
      <c r="A73" s="228" t="s">
        <v>2465</v>
      </c>
      <c r="B73" s="230">
        <f t="shared" ref="B73:D73" si="50">B67/(B$70-B$69)</f>
        <v>0.39520221560256086</v>
      </c>
      <c r="C73" s="230">
        <f t="shared" si="50"/>
        <v>0.42348736654926639</v>
      </c>
      <c r="D73" s="230">
        <f t="shared" si="50"/>
        <v>0.42899162548122155</v>
      </c>
      <c r="E73" s="230">
        <f t="shared" ref="E73:G73" si="51">E67/(E$70-E$69)</f>
        <v>0.37275310795300282</v>
      </c>
      <c r="F73" s="230">
        <f t="shared" si="51"/>
        <v>0.27169660848578614</v>
      </c>
      <c r="G73" s="230">
        <f t="shared" si="51"/>
        <v>0.39520221560256086</v>
      </c>
      <c r="H73" s="230">
        <f t="shared" ref="H73:I73" si="52">H67/(H$70-H$69)</f>
        <v>0.2621553441332764</v>
      </c>
      <c r="I73" s="230">
        <f t="shared" si="52"/>
        <v>0.25611325611325614</v>
      </c>
    </row>
    <row r="74" spans="1:9" x14ac:dyDescent="0.25">
      <c r="A74" s="228" t="s">
        <v>330</v>
      </c>
      <c r="B74" s="230">
        <f t="shared" ref="B74:D74" si="53">B68/(B$70-B$69)</f>
        <v>0.60479778439743914</v>
      </c>
      <c r="C74" s="230">
        <f t="shared" si="53"/>
        <v>0.57651263345073356</v>
      </c>
      <c r="D74" s="230">
        <f t="shared" si="53"/>
        <v>0.57100837451877839</v>
      </c>
      <c r="E74" s="230">
        <f t="shared" ref="E74:G74" si="54">E68/(E$70-E$69)</f>
        <v>0.62724689204699724</v>
      </c>
      <c r="F74" s="230">
        <f t="shared" si="54"/>
        <v>0.72830339151421397</v>
      </c>
      <c r="G74" s="230">
        <f t="shared" si="54"/>
        <v>0.60479778439743914</v>
      </c>
      <c r="H74" s="230">
        <f t="shared" ref="H74:I74" si="55">H68/(H$70-H$69)</f>
        <v>0.73784465586672365</v>
      </c>
      <c r="I74" s="230">
        <f t="shared" si="55"/>
        <v>0.74388674388674392</v>
      </c>
    </row>
    <row r="76" spans="1:9" x14ac:dyDescent="0.25">
      <c r="A76" s="167" t="s">
        <v>2467</v>
      </c>
    </row>
    <row r="77" spans="1:9" x14ac:dyDescent="0.25">
      <c r="A77" s="228" t="s">
        <v>1996</v>
      </c>
      <c r="B77" s="239">
        <v>0.40952190722459647</v>
      </c>
      <c r="C77" s="239">
        <v>0.41979396201006192</v>
      </c>
      <c r="D77" s="239">
        <v>0.42179289245271567</v>
      </c>
      <c r="E77" s="239">
        <v>0.40136927391903066</v>
      </c>
      <c r="F77" s="239">
        <v>0.36466952637621258</v>
      </c>
      <c r="G77" s="239">
        <v>0.40952190722459647</v>
      </c>
      <c r="H77" s="239">
        <v>0.36120451428077593</v>
      </c>
      <c r="I77" s="239">
        <v>0.35901026545823317</v>
      </c>
    </row>
    <row r="78" spans="1:9" x14ac:dyDescent="0.25">
      <c r="A78" s="228" t="s">
        <v>1999</v>
      </c>
      <c r="B78" s="240">
        <v>0.42135425605495369</v>
      </c>
      <c r="C78" s="240">
        <v>0.43247316786577877</v>
      </c>
      <c r="D78" s="240">
        <v>0.43463689574418635</v>
      </c>
      <c r="E78" s="240">
        <v>0.41252949677905443</v>
      </c>
      <c r="F78" s="240">
        <v>0.37280411904980693</v>
      </c>
      <c r="G78" s="240">
        <v>0.42135425605495369</v>
      </c>
      <c r="H78" s="240">
        <v>0.3690534416325566</v>
      </c>
      <c r="I78" s="240">
        <v>0.36667829277885483</v>
      </c>
    </row>
    <row r="79" spans="1:9" x14ac:dyDescent="0.25">
      <c r="A79" s="228" t="s">
        <v>2468</v>
      </c>
      <c r="B79" s="241">
        <v>0.41493098097561693</v>
      </c>
      <c r="C79" s="241">
        <v>0.4255901704012468</v>
      </c>
      <c r="D79" s="241">
        <v>0.42766443681453087</v>
      </c>
      <c r="E79" s="241">
        <v>0.40647109008361298</v>
      </c>
      <c r="F79" s="241">
        <v>0.36838819731271288</v>
      </c>
      <c r="G79" s="241">
        <v>0.41493098097561693</v>
      </c>
      <c r="H79" s="241">
        <v>0.36479259535587566</v>
      </c>
      <c r="I79" s="241">
        <v>0.36251564937623165</v>
      </c>
    </row>
    <row r="80" spans="1:9" x14ac:dyDescent="0.25">
      <c r="A80" s="167" t="s">
        <v>2469</v>
      </c>
      <c r="B80" s="242">
        <v>1.1791091508130143</v>
      </c>
      <c r="C80" s="242">
        <v>1.1879918086677057</v>
      </c>
      <c r="D80" s="242">
        <v>1.189720364012109</v>
      </c>
      <c r="E80" s="242">
        <v>1.172059241736344</v>
      </c>
      <c r="F80" s="242">
        <v>1.1403234977605938</v>
      </c>
      <c r="G80" s="242">
        <v>1.1791091508130143</v>
      </c>
      <c r="H80" s="242">
        <v>1.136830386267573</v>
      </c>
      <c r="I80" s="242">
        <v>1.1354297078135265</v>
      </c>
    </row>
  </sheetData>
  <mergeCells count="4">
    <mergeCell ref="A1:U1"/>
    <mergeCell ref="P19:S19"/>
    <mergeCell ref="T20:U20"/>
    <mergeCell ref="K53:L53"/>
  </mergeCells>
  <printOptions horizontalCentered="1"/>
  <pageMargins left="0.25" right="0.25" top="0.25" bottom="0.25" header="0" footer="0.05"/>
  <pageSetup scale="42" orientation="landscape" r:id="rId1"/>
  <headerFooter alignWithMargins="0">
    <oddFooter>&amp;CBiomass Energy Data Book -- 2010 -- http://cta.ornl.gov/bedb</oddFooter>
  </headerFooter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5D50F-F833-4162-84E3-C7DD490966F8}">
  <sheetPr>
    <tabColor rgb="FFCCFFCC"/>
  </sheetPr>
  <dimension ref="A1:AN68"/>
  <sheetViews>
    <sheetView topLeftCell="H1" zoomScale="80" zoomScaleNormal="80" workbookViewId="0">
      <selection activeCell="AF28" sqref="AF28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838" t="s">
        <v>104</v>
      </c>
      <c r="B1" s="838"/>
      <c r="C1" s="838"/>
      <c r="D1" s="838"/>
      <c r="E1" s="838"/>
      <c r="F1" s="838"/>
      <c r="G1" s="838"/>
      <c r="H1" s="838"/>
      <c r="I1" s="838"/>
      <c r="J1" s="838"/>
      <c r="K1" s="838"/>
      <c r="L1" s="838"/>
      <c r="M1" s="838"/>
      <c r="N1" s="838"/>
      <c r="O1" s="838"/>
      <c r="P1" s="838"/>
      <c r="Q1" s="838"/>
      <c r="R1" s="838"/>
      <c r="S1" s="838"/>
      <c r="T1" s="838"/>
      <c r="U1" s="838"/>
      <c r="V1" s="838"/>
      <c r="W1" s="838"/>
      <c r="X1" s="838"/>
      <c r="Y1" s="838"/>
      <c r="Z1" s="838"/>
      <c r="AA1" s="838"/>
      <c r="AB1" s="838"/>
      <c r="AC1" s="838"/>
      <c r="AD1" s="838"/>
      <c r="AE1" s="838"/>
      <c r="AF1" s="838"/>
      <c r="AG1" s="838"/>
      <c r="AH1" s="838"/>
      <c r="AI1" s="838"/>
      <c r="AJ1" s="838"/>
    </row>
    <row r="2" spans="1:36" ht="15.75" x14ac:dyDescent="0.25">
      <c r="A2" s="273" t="s">
        <v>105</v>
      </c>
      <c r="B2" s="665">
        <v>2023</v>
      </c>
      <c r="AJ2" s="365" t="s">
        <v>106</v>
      </c>
    </row>
    <row r="3" spans="1:36" x14ac:dyDescent="0.25">
      <c r="D3" s="1" t="s">
        <v>107</v>
      </c>
      <c r="E3" s="836"/>
      <c r="F3" s="836"/>
      <c r="G3" s="833">
        <f>Summary!$C$8</f>
        <v>2023</v>
      </c>
      <c r="H3" s="833"/>
      <c r="I3" s="833">
        <f>Summary!$C$9</f>
        <v>2022</v>
      </c>
      <c r="J3" s="833"/>
      <c r="K3" s="833">
        <f>Summary!$C$10</f>
        <v>2024</v>
      </c>
      <c r="L3" s="833"/>
      <c r="M3" s="833">
        <f>Summary!$C$11</f>
        <v>2020</v>
      </c>
      <c r="N3" s="833"/>
      <c r="O3" s="833">
        <f>Summary!$C$12</f>
        <v>2024</v>
      </c>
      <c r="P3" s="833"/>
      <c r="Q3" s="833">
        <f>Summary!$C$13</f>
        <v>2020</v>
      </c>
      <c r="R3" s="833"/>
      <c r="S3" s="833">
        <f>Summary!$C$14</f>
        <v>2020</v>
      </c>
      <c r="T3" s="833"/>
      <c r="U3" s="833">
        <f>'CM-SerSIP'!B4</f>
        <v>2024</v>
      </c>
      <c r="V3" s="833"/>
      <c r="W3" s="833">
        <f>Summary!$C$16</f>
        <v>2020</v>
      </c>
      <c r="X3" s="833"/>
      <c r="AH3" s="1" t="s">
        <v>108</v>
      </c>
      <c r="AI3" s="1" t="s">
        <v>109</v>
      </c>
      <c r="AJ3">
        <f>35-SUM(AJ4:AJ5)</f>
        <v>9</v>
      </c>
    </row>
    <row r="4" spans="1:36" x14ac:dyDescent="0.25">
      <c r="D4" s="1" t="s">
        <v>110</v>
      </c>
      <c r="E4" s="836"/>
      <c r="F4" s="836"/>
      <c r="G4" s="835">
        <f ca="1">IF(OFFSET(Summary!$D$5,MATCH(G6,Summary!$A$6:$A$18,0),MATCH($B$2,Summary!$E$5:$O$5,0))="n/a",0,OFFSET(Summary!$D$5,MATCH(G6,Summary!$A$6:$A$18,0),MATCH($B$2,Summary!$E$5:$O$5,0)))</f>
        <v>1</v>
      </c>
      <c r="H4" s="833"/>
      <c r="I4" s="835">
        <f ca="1">IF(OFFSET(Summary!$D$5,MATCH(I6,Summary!$A$6:$A$18,0),MATCH($B$2,Summary!$E$5:$O$5,0))="n/a",0,OFFSET(Summary!$D$5,MATCH(I6,Summary!$A$6:$A$18,0),MATCH($B$2,Summary!$E$5:$O$5,0)))</f>
        <v>0.75</v>
      </c>
      <c r="J4" s="833"/>
      <c r="K4" s="835">
        <f ca="1">IF(OFFSET(Summary!$D$5,MATCH(K6,Summary!$A$6:$A$18,0),MATCH($B$2,Summary!$E$5:$O$5,0))="n/a",0,OFFSET(Summary!$D$5,MATCH(K6,Summary!$A$6:$A$18,0),MATCH($B$2,Summary!$E$5:$O$5,0)))</f>
        <v>0</v>
      </c>
      <c r="L4" s="833"/>
      <c r="M4" s="835">
        <f ca="1">IF(OFFSET(Summary!$D$5,MATCH(M6,Summary!$A$6:$A$18,0),MATCH($B$2,Summary!$E$5:$O$5,0))="n/a",0,OFFSET(Summary!$D$5,MATCH(M6,Summary!$A$6:$A$18,0),MATCH($B$2,Summary!$E$5:$O$5,0)))</f>
        <v>1</v>
      </c>
      <c r="N4" s="833"/>
      <c r="O4" s="835">
        <f ca="1">IF(OFFSET(Summary!$D$5,MATCH(O6,Summary!$A$6:$A$18,0),MATCH($B$2,Summary!$E$5:$O$5,0))="n/a",0,OFFSET(Summary!$D$5,MATCH(O6,Summary!$A$6:$A$18,0),MATCH($B$2,Summary!$E$5:$O$5,0)))</f>
        <v>0</v>
      </c>
      <c r="P4" s="833"/>
      <c r="Q4" s="809">
        <f ca="1">IF(VALUE(LEFT(OFFSET(Summary!$D$13,0,MATCH($B$2,Summary!$E$5:$O$5,0)),FIND("/",OFFSET(Summary!$D$13,0,MATCH($B$2,Summary!$E$5:$O$5,0)))-1))="n/a",0,VALUE(LEFT(OFFSET(Summary!$D$13,0,MATCH($B$2,Summary!$E$5:$O$5,0)),FIND("/",OFFSET(Summary!$D$13,0,MATCH($B$2,Summary!$E$5:$O$5,0)))-1)))</f>
        <v>0.8</v>
      </c>
      <c r="R4" s="809">
        <f ca="1">IF(VALUE(MID(OFFSET(Summary!$D$13,0,MATCH($B$2,Summary!$E$5:$O$5,0)),FIND("/",OFFSET(Summary!$D$13,0,MATCH($B$2,Summary!$E$5:$O$5,0)))+1,10))="n/a",0,VALUE(MID(OFFSET(Summary!$D$13,0,MATCH($B$2,Summary!$E$5:$O$5,0)),FIND("/",OFFSET(Summary!$D$13,0,MATCH($B$2,Summary!$E$5:$O$5,0)))+1,10)))</f>
        <v>1</v>
      </c>
      <c r="S4" s="835">
        <f ca="1">IF(OFFSET(Summary!$D$5,MATCH(S6,Summary!$A$6:$A$18,0),MATCH($B$2,Summary!$E$5:$O$5,0))="n/a",0,OFFSET(Summary!$D$5,MATCH(S6,Summary!$A$6:$A$18,0),MATCH($B$2,Summary!$E$5:$O$5,0)))</f>
        <v>0.5</v>
      </c>
      <c r="T4" s="833"/>
      <c r="U4" s="835">
        <f ca="1">IF(OFFSET(Summary!$D$5,MATCH(U6,Summary!$A$6:$A$18,0),MATCH($B$2,Summary!$E$5:$O$5,0))="n/a",0,OFFSET(Summary!$D$5,MATCH(U6,Summary!$A$6:$A$18,0),MATCH($B$2,Summary!$E$5:$O$5,0)))</f>
        <v>0</v>
      </c>
      <c r="V4" s="833"/>
      <c r="W4" s="835">
        <f ca="1">IF(OFFSET(Summary!$D$5,MATCH(W6,Summary!$A$6:$A$18,0),MATCH($B$2,Summary!$E$5:$O$5,0))="n/a",0,OFFSET(Summary!$D$5,MATCH(W6,Summary!$A$6:$A$18,0),MATCH($B$2,Summary!$E$5:$O$5,0)))</f>
        <v>0</v>
      </c>
      <c r="X4" s="833"/>
      <c r="AA4" s="839">
        <f ca="1">OFFSET(Summary!$D$5,MATCH("CURT",Summary!$A$6:$A$18,0),MATCH($B$2,Summary!$E$5:$O$5,0))</f>
        <v>0.45</v>
      </c>
      <c r="AB4" s="839"/>
      <c r="AC4" s="839"/>
      <c r="AD4" s="839"/>
      <c r="AH4" s="1" t="s">
        <v>111</v>
      </c>
      <c r="AI4" s="1" t="s">
        <v>112</v>
      </c>
      <c r="AJ4">
        <v>8</v>
      </c>
    </row>
    <row r="5" spans="1:36" x14ac:dyDescent="0.25">
      <c r="D5" s="1" t="s">
        <v>113</v>
      </c>
      <c r="E5" s="836"/>
      <c r="F5" s="836"/>
      <c r="G5" s="833" t="s">
        <v>114</v>
      </c>
      <c r="H5" s="833"/>
      <c r="I5" s="833" t="s">
        <v>114</v>
      </c>
      <c r="J5" s="833"/>
      <c r="K5" s="833" t="s">
        <v>114</v>
      </c>
      <c r="L5" s="833"/>
      <c r="M5" s="833" t="s">
        <v>115</v>
      </c>
      <c r="N5" s="833"/>
      <c r="O5" s="833" t="s">
        <v>114</v>
      </c>
      <c r="P5" s="833"/>
      <c r="Q5" s="833" t="s">
        <v>116</v>
      </c>
      <c r="R5" s="833"/>
      <c r="S5" s="833" t="s">
        <v>114</v>
      </c>
      <c r="T5" s="833"/>
      <c r="U5" s="833" t="s">
        <v>114</v>
      </c>
      <c r="V5" s="833"/>
      <c r="W5" s="833" t="s">
        <v>114</v>
      </c>
      <c r="X5" s="833"/>
      <c r="AH5" s="1" t="s">
        <v>117</v>
      </c>
      <c r="AI5" s="1" t="s">
        <v>118</v>
      </c>
      <c r="AJ5">
        <v>18</v>
      </c>
    </row>
    <row r="6" spans="1:36" x14ac:dyDescent="0.25">
      <c r="C6" s="84"/>
      <c r="D6" s="84"/>
      <c r="E6" s="84"/>
      <c r="F6" s="84"/>
      <c r="G6" s="829" t="s">
        <v>12</v>
      </c>
      <c r="H6" s="829"/>
      <c r="I6" s="829" t="s">
        <v>14</v>
      </c>
      <c r="J6" s="829"/>
      <c r="K6" s="829" t="s">
        <v>16</v>
      </c>
      <c r="L6" s="829"/>
      <c r="M6" s="829" t="s">
        <v>18</v>
      </c>
      <c r="N6" s="829"/>
      <c r="O6" s="829" t="s">
        <v>20</v>
      </c>
      <c r="P6" s="829"/>
      <c r="Q6" s="829" t="s">
        <v>22</v>
      </c>
      <c r="R6" s="829"/>
      <c r="S6" s="829" t="s">
        <v>24</v>
      </c>
      <c r="T6" s="829"/>
      <c r="U6" s="837" t="s">
        <v>86</v>
      </c>
      <c r="V6" s="837"/>
      <c r="W6" s="829" t="s">
        <v>88</v>
      </c>
      <c r="X6" s="829"/>
      <c r="Y6" s="829" t="s">
        <v>119</v>
      </c>
      <c r="Z6" s="829"/>
      <c r="AC6" s="806"/>
      <c r="AD6" s="806"/>
      <c r="AE6" s="829" t="s">
        <v>120</v>
      </c>
      <c r="AF6" s="829"/>
      <c r="AG6" s="829"/>
      <c r="AH6" s="829"/>
      <c r="AI6" s="829" t="s">
        <v>121</v>
      </c>
      <c r="AJ6" s="829"/>
    </row>
    <row r="7" spans="1:36" x14ac:dyDescent="0.25">
      <c r="A7" s="811" t="s">
        <v>122</v>
      </c>
      <c r="B7" s="811"/>
      <c r="C7" s="829" t="str">
        <f>B2&amp;"BSR"</f>
        <v>2023BSR</v>
      </c>
      <c r="D7" s="829"/>
      <c r="E7" s="829" t="s">
        <v>70</v>
      </c>
      <c r="F7" s="829"/>
      <c r="G7" s="829" t="s">
        <v>77</v>
      </c>
      <c r="H7" s="829"/>
      <c r="I7" s="829" t="s">
        <v>79</v>
      </c>
      <c r="J7" s="829"/>
      <c r="K7" s="829" t="s">
        <v>80</v>
      </c>
      <c r="L7" s="829"/>
      <c r="M7" s="829" t="s">
        <v>81</v>
      </c>
      <c r="N7" s="829"/>
      <c r="O7" s="829" t="s">
        <v>82</v>
      </c>
      <c r="P7" s="829"/>
      <c r="Q7" s="829" t="s">
        <v>83</v>
      </c>
      <c r="R7" s="829"/>
      <c r="S7" s="829" t="s">
        <v>85</v>
      </c>
      <c r="T7" s="829"/>
      <c r="U7" s="837" t="s">
        <v>123</v>
      </c>
      <c r="V7" s="837"/>
      <c r="W7" s="829" t="s">
        <v>124</v>
      </c>
      <c r="X7" s="829"/>
      <c r="Y7" s="829" t="s">
        <v>125</v>
      </c>
      <c r="Z7" s="829"/>
      <c r="AA7" s="829" t="s">
        <v>126</v>
      </c>
      <c r="AB7" s="829"/>
      <c r="AC7" s="829"/>
      <c r="AD7" s="829"/>
      <c r="AE7" s="829" t="s">
        <v>127</v>
      </c>
      <c r="AF7" s="829"/>
      <c r="AG7" s="829"/>
      <c r="AH7" s="829"/>
      <c r="AI7" s="829" t="s">
        <v>128</v>
      </c>
      <c r="AJ7" s="829"/>
    </row>
    <row r="8" spans="1:36" ht="15.75" thickBot="1" x14ac:dyDescent="0.3">
      <c r="A8" s="6" t="s">
        <v>129</v>
      </c>
      <c r="B8" s="6" t="s">
        <v>130</v>
      </c>
      <c r="C8" s="6" t="s">
        <v>131</v>
      </c>
      <c r="D8" s="6" t="s">
        <v>132</v>
      </c>
      <c r="E8" s="6" t="s">
        <v>131</v>
      </c>
      <c r="F8" s="6" t="s">
        <v>132</v>
      </c>
      <c r="G8" s="6" t="s">
        <v>131</v>
      </c>
      <c r="H8" s="6" t="s">
        <v>132</v>
      </c>
      <c r="I8" s="6" t="s">
        <v>131</v>
      </c>
      <c r="J8" s="6" t="s">
        <v>132</v>
      </c>
      <c r="K8" s="6" t="s">
        <v>131</v>
      </c>
      <c r="L8" s="6" t="s">
        <v>132</v>
      </c>
      <c r="M8" s="6" t="s">
        <v>131</v>
      </c>
      <c r="N8" s="6" t="s">
        <v>132</v>
      </c>
      <c r="O8" s="6" t="s">
        <v>131</v>
      </c>
      <c r="P8" s="6" t="s">
        <v>132</v>
      </c>
      <c r="Q8" s="6" t="s">
        <v>131</v>
      </c>
      <c r="R8" s="6" t="s">
        <v>132</v>
      </c>
      <c r="S8" s="6" t="s">
        <v>131</v>
      </c>
      <c r="T8" s="6" t="s">
        <v>132</v>
      </c>
      <c r="U8" s="625" t="s">
        <v>131</v>
      </c>
      <c r="V8" s="625" t="s">
        <v>132</v>
      </c>
      <c r="W8" s="6" t="s">
        <v>131</v>
      </c>
      <c r="X8" s="6" t="s">
        <v>132</v>
      </c>
      <c r="Y8" s="6" t="s">
        <v>131</v>
      </c>
      <c r="Z8" s="6" t="s">
        <v>132</v>
      </c>
      <c r="AA8" s="6" t="s">
        <v>133</v>
      </c>
      <c r="AB8" s="6" t="s">
        <v>134</v>
      </c>
      <c r="AC8" s="6" t="s">
        <v>135</v>
      </c>
      <c r="AD8" s="6" t="s">
        <v>136</v>
      </c>
      <c r="AE8" s="6" t="s">
        <v>133</v>
      </c>
      <c r="AF8" s="6" t="s">
        <v>134</v>
      </c>
      <c r="AG8" s="6" t="s">
        <v>135</v>
      </c>
      <c r="AH8" s="6" t="s">
        <v>136</v>
      </c>
      <c r="AI8" s="6" t="s">
        <v>131</v>
      </c>
      <c r="AJ8" s="6" t="s">
        <v>132</v>
      </c>
    </row>
    <row r="9" spans="1:36" ht="15.75" thickTop="1" x14ac:dyDescent="0.25">
      <c r="A9" s="811" t="s">
        <v>137</v>
      </c>
      <c r="B9" s="811">
        <v>2104008100</v>
      </c>
      <c r="C9" s="5">
        <f ca="1">INDIRECT("'DevSumOut-"&amp;$B$2&amp;"BSR'!R50")</f>
        <v>0.67238866781592821</v>
      </c>
      <c r="D9" s="5">
        <f ca="1">INDIRECT("'DevSumOut-"&amp;$B$2&amp;"BSR'!P50")</f>
        <v>7.7732793967159328E-3</v>
      </c>
      <c r="E9" s="5">
        <f ca="1">OFFSET('WSCOReductions-5PctSIP'!$U$81,0,MATCH($B$2,'WSCOReductions-5PctSIP'!$X$78:$AQ$78,1)+2)</f>
        <v>0.31368984656241095</v>
      </c>
      <c r="F9" s="5">
        <f ca="1">OFFSET('WSCOReductions-5PctSIP'!$U$84,0,MATCH($B$2,'WSCOReductions-5PctSIP'!$X$78:$AQ$78,1)+2)</f>
        <v>1.4149201112868973E-3</v>
      </c>
      <c r="G9" s="5">
        <f ca="1">SCCRedFacsFull!G9*G$4/SCCRedFacsFull!G$4</f>
        <v>-1.0398269896193826E-2</v>
      </c>
      <c r="H9" s="5">
        <f ca="1">SCCRedFacsFull!H9*G$4/SCCRedFacsFull!G$4</f>
        <v>-1.0398269896193822E-2</v>
      </c>
      <c r="I9" s="5">
        <f ca="1">SCCRedFacsFull!I9*I$4/SCCRedFacsFull!I$4</f>
        <v>5.3000131886725532E-2</v>
      </c>
      <c r="J9" s="5">
        <f ca="1">SCCRedFacsFull!J9*I$4/SCCRedFacsFull!I$4</f>
        <v>5.3000131886725685E-2</v>
      </c>
      <c r="K9" s="5">
        <f ca="1">SCCRedFacsFull!K9*K$4/SCCRedFacsFull!K$4</f>
        <v>0</v>
      </c>
      <c r="L9" s="5">
        <f ca="1">SCCRedFacsFull!L9*K$4/SCCRedFacsFull!K$4</f>
        <v>0</v>
      </c>
      <c r="M9" s="5">
        <f ca="1">'BACM-R8'!P153*($B$2-$M$3+1)*$M$4/SCCRedFacsFull!$M$4</f>
        <v>0.19175027870680045</v>
      </c>
      <c r="N9" s="5">
        <f ca="1">'BACM-R8'!O153*($B$2-$M$3+1)*$M$4/SCCRedFacsFull!$M$4</f>
        <v>0.19175027870680048</v>
      </c>
      <c r="O9" s="5">
        <f ca="1">SCCRedFacsFull!O9*O$4/SCCRedFacsFull!O$4</f>
        <v>0</v>
      </c>
      <c r="P9" s="5">
        <f ca="1">SCCRedFacsFull!P9*O$4/SCCRedFacsFull!O$4</f>
        <v>0</v>
      </c>
      <c r="Q9" s="5">
        <f ca="1">IFERROR(OFFSET('STF-22'!$E$173,MATCH($B9,'STF-22'!$A$174:$A$191,0),MATCH($B$2,'STF-22'!$F$172:$AD$172,0))*Q$4/SCCRedFacsFull!Q$4,0)</f>
        <v>0.17665643227534794</v>
      </c>
      <c r="R9" s="5">
        <f ca="1">IFERROR(OFFSET('STF-22'!$E$173,MATCH($B9,'STF-22'!$A$174:$A$191,0),MATCH($B$2,'STF-22'!$F$172:$AD$172,0)-1)*R$4/SCCRedFacsFull!R$4,0)</f>
        <v>0.17665643227534791</v>
      </c>
      <c r="S9" s="5">
        <f ca="1">SCCRedFacsFull!S9*S$4/SCCRedFacsFull!S$4</f>
        <v>0</v>
      </c>
      <c r="T9" s="5">
        <f ca="1">SCCRedFacsFull!T9*S$4/SCCRedFacsFull!S$4</f>
        <v>0</v>
      </c>
      <c r="U9" s="688">
        <f ca="1">IFERROR(SCCRedFacsFull!U9*U$4/SCCRedFacsFull!U$4,0)</f>
        <v>0</v>
      </c>
      <c r="V9" s="688">
        <f ca="1">IFERROR(SCCRedFacsFull!V9*U$4/SCCRedFacsFull!U$4,0)</f>
        <v>0</v>
      </c>
      <c r="W9" s="5">
        <f ca="1">SCCRedFacsFull!W9*W$4/SCCRedFacsFull!W$4</f>
        <v>0</v>
      </c>
      <c r="X9" s="5">
        <f ca="1">SCCRedFacsFull!X9*W$4/SCCRedFacsFull!W$4</f>
        <v>0</v>
      </c>
      <c r="Y9" s="510">
        <f ca="1">1-(1-E9)*(1-G9)*(1-I9)*(1-K9)*(1-M9)*(1-O9)*(1-Q9)*(1-S9)*(1-W9)</f>
        <v>0.56299178913551584</v>
      </c>
      <c r="Z9" s="510">
        <f ca="1">1-(1-F9)*(1-H9)*(1-J9)*(1-L9)*(1-N9)*(1-P9)*(1-R9)*(1-T9)*(1-X9)</f>
        <v>0.36415062931482878</v>
      </c>
      <c r="AA9" s="617">
        <f ca="1">VLOOKUP($B9,INDIRECT("'CurtailCalcs"&amp;$B$2&amp;"-2Stage'!$AS$91:$BE$109"),10,FALSE)</f>
        <v>0</v>
      </c>
      <c r="AB9" s="617">
        <f ca="1">VLOOKUP($B9,INDIRECT("'CurtailCalcs"&amp;$B$2&amp;"-2Stage'!$AS$91:$BE$109"),11,FALSE)</f>
        <v>0.4319364942710362</v>
      </c>
      <c r="AC9" s="617">
        <f ca="1">VLOOKUP($B9,INDIRECT("'CurtailCalcs"&amp;$B$2&amp;"-2Stage'!$AS$91:$BE$109"),12,FALSE)</f>
        <v>0</v>
      </c>
      <c r="AD9" s="617">
        <f ca="1">VLOOKUP($B9,INDIRECT("'CurtailCalcs"&amp;$B$2&amp;"-2Stage'!$AS$91:$BE$109"),13,FALSE)</f>
        <v>8.4277767779154411E-2</v>
      </c>
      <c r="AE9" s="510">
        <f ca="1">1-(1-$Y9)*(1-AA9)</f>
        <v>0.56299178913551584</v>
      </c>
      <c r="AF9" s="510">
        <f ca="1">1-(1-$Y9)*(1-AB9)</f>
        <v>0.75175158370397888</v>
      </c>
      <c r="AG9" s="510">
        <f ca="1">1-(1-$Z9)*(1-AC9)</f>
        <v>0.36415062931482878</v>
      </c>
      <c r="AH9" s="510">
        <f ca="1">1-(1-$Z9)*(1-AD9)</f>
        <v>0.41773859491995513</v>
      </c>
      <c r="AI9" s="530">
        <f ca="1">(Y9*$AJ$3+AE9*$AJ$4+AF9*$AJ$5)/35</f>
        <v>0.66006825491358256</v>
      </c>
      <c r="AJ9" s="530">
        <f ca="1">(Z9*$AJ$3+AG9*$AJ$4+AH9*$AJ$5)/35</f>
        <v>0.39171015448317947</v>
      </c>
    </row>
    <row r="10" spans="1:36" x14ac:dyDescent="0.25">
      <c r="A10" s="811" t="s">
        <v>138</v>
      </c>
      <c r="B10" s="811">
        <v>2104008210</v>
      </c>
      <c r="C10" s="5">
        <f ca="1">INDIRECT("'DevSumOut-"&amp;$B$2&amp;"BSR'!R51")</f>
        <v>5.2476578016216698E-2</v>
      </c>
      <c r="D10" s="5">
        <f ca="1">INDIRECT("'DevSumOut-"&amp;$B$2&amp;"BSR'!P51")</f>
        <v>6.8596834008126406E-4</v>
      </c>
      <c r="E10" s="5">
        <f ca="1">OFFSET('WSCOReductions-5PctSIP'!$U$81,0,MATCH($B$2,'WSCOReductions-5PctSIP'!$X$78:$AQ$78,1)+2)</f>
        <v>0.31368984656241095</v>
      </c>
      <c r="F10" s="5">
        <f ca="1">OFFSET('WSCOReductions-5PctSIP'!$U$84,0,MATCH($B$2,'WSCOReductions-5PctSIP'!$X$78:$AQ$78,1)+2)</f>
        <v>1.4149201112868973E-3</v>
      </c>
      <c r="G10" s="5">
        <f ca="1">SCCRedFacsFull!G10*G$4/SCCRedFacsFull!G$4</f>
        <v>-1.0398269896193826E-2</v>
      </c>
      <c r="H10" s="5">
        <f ca="1">SCCRedFacsFull!H10*G$4/SCCRedFacsFull!G$4</f>
        <v>-1.0398269896193822E-2</v>
      </c>
      <c r="I10" s="5">
        <f ca="1">SCCRedFacsFull!I10*I$4/SCCRedFacsFull!I$4</f>
        <v>5.3000131886725657E-2</v>
      </c>
      <c r="J10" s="5">
        <f ca="1">SCCRedFacsFull!J10*I$4/SCCRedFacsFull!I$4</f>
        <v>5.3000131886725657E-2</v>
      </c>
      <c r="K10" s="5">
        <f ca="1">SCCRedFacsFull!K10*K$4/SCCRedFacsFull!K$4</f>
        <v>0</v>
      </c>
      <c r="L10" s="5">
        <f ca="1">SCCRedFacsFull!L10*K$4/SCCRedFacsFull!K$4</f>
        <v>0</v>
      </c>
      <c r="M10" s="5">
        <f ca="1">'BACM-R8'!P154*($B$2-$M$3+1)*$M$4/SCCRedFacsFull!$M$4</f>
        <v>0.32432432432432434</v>
      </c>
      <c r="N10" s="5">
        <f ca="1">'BACM-R8'!O154*($B$2-$M$3+1)*$M$4/SCCRedFacsFull!$M$4</f>
        <v>0.32432432432432434</v>
      </c>
      <c r="O10" s="5">
        <f ca="1">SCCRedFacsFull!O10*O$4/SCCRedFacsFull!O$4</f>
        <v>0</v>
      </c>
      <c r="P10" s="5">
        <f ca="1">SCCRedFacsFull!P10*O$4/SCCRedFacsFull!O$4</f>
        <v>0</v>
      </c>
      <c r="Q10" s="5">
        <f ca="1">IFERROR(OFFSET('STF-22'!$E$173,MATCH($B10,'STF-22'!$A$174:$A$191,0),MATCH($B$2,'STF-22'!$F$172:$AD$172,0))*Q$4/SCCRedFacsFull!Q$4,0)</f>
        <v>0.17431684824686594</v>
      </c>
      <c r="R10" s="5">
        <f ca="1">IFERROR(OFFSET('STF-22'!$E$173,MATCH($B10,'STF-22'!$A$174:$A$191,0),MATCH($B$2,'STF-22'!$F$172:$AD$172,0)-1)*R$4/SCCRedFacsFull!R$4,0)</f>
        <v>0.174316848246866</v>
      </c>
      <c r="S10" s="5">
        <f ca="1">SCCRedFacsFull!S10*S$4/SCCRedFacsFull!S$4</f>
        <v>0</v>
      </c>
      <c r="T10" s="5">
        <f ca="1">SCCRedFacsFull!T10*S$4/SCCRedFacsFull!S$4</f>
        <v>0</v>
      </c>
      <c r="U10" s="688">
        <f ca="1">IFERROR(SCCRedFacsFull!U10*U$4/SCCRedFacsFull!U$4,0)</f>
        <v>0</v>
      </c>
      <c r="V10" s="688">
        <f ca="1">IFERROR(SCCRedFacsFull!V10*U$4/SCCRedFacsFull!U$4,0)</f>
        <v>0</v>
      </c>
      <c r="W10" s="5">
        <f ca="1">SCCRedFacsFull!W10*W$4/SCCRedFacsFull!W$4</f>
        <v>0</v>
      </c>
      <c r="X10" s="5">
        <f ca="1">SCCRedFacsFull!X10*W$4/SCCRedFacsFull!W$4</f>
        <v>0</v>
      </c>
      <c r="Y10" s="510">
        <f t="shared" ref="Y10:Z26" ca="1" si="0">1-(1-E10)*(1-G10)*(1-I10)*(1-K10)*(1-M10)*(1-O10)*(1-Q10)*(1-S10)*(1-W10)</f>
        <v>0.63363443785260998</v>
      </c>
      <c r="Z10" s="510">
        <f t="shared" ca="1" si="0"/>
        <v>0.4669360750194792</v>
      </c>
      <c r="AA10" s="617">
        <f ca="1">VLOOKUP($B10,INDIRECT("'CurtailCalcs"&amp;$B$2&amp;"-2Stage'!$AS$91:$BE$109"),10,FALSE)</f>
        <v>0.43158967353461331</v>
      </c>
      <c r="AB10" s="617">
        <f ca="1">VLOOKUP($B10,INDIRECT("'CurtailCalcs"&amp;$B$2&amp;"-2Stage'!$AS$91:$BE$109"),11,FALSE)</f>
        <v>0.43158967353461331</v>
      </c>
      <c r="AC10" s="617">
        <f ca="1">VLOOKUP($B10,INDIRECT("'CurtailCalcs"&amp;$B$2&amp;"-2Stage'!$AS$91:$BE$109"),12,FALSE)</f>
        <v>-1.5549841841191174</v>
      </c>
      <c r="AD10" s="617">
        <f ca="1">VLOOKUP($B10,INDIRECT("'CurtailCalcs"&amp;$B$2&amp;"-2Stage'!$AS$91:$BE$109"),13,FALSE)</f>
        <v>-1.5549841841191174</v>
      </c>
      <c r="AE10" s="510">
        <f t="shared" ref="AE10:AF26" ca="1" si="1">1-(1-$Y10)*(1-AA10)</f>
        <v>0.79175403121412713</v>
      </c>
      <c r="AF10" s="510">
        <f t="shared" ca="1" si="1"/>
        <v>0.79175403121412713</v>
      </c>
      <c r="AG10" s="510">
        <f t="shared" ref="AG10:AH26" ca="1" si="2">1-(1-$Z10)*(1-AC10)</f>
        <v>-0.36196989744969033</v>
      </c>
      <c r="AH10" s="510">
        <f t="shared" ca="1" si="2"/>
        <v>-0.36196989744969033</v>
      </c>
      <c r="AI10" s="530">
        <f t="shared" ref="AI10:AI26" ca="1" si="3">(Y10*$AJ$3+AE10*$AJ$4+AF10*$AJ$5)/35</f>
        <v>0.75109470720687987</v>
      </c>
      <c r="AJ10" s="530">
        <f t="shared" ref="AJ10:AJ26" ca="1" si="4">(Z10*$AJ$3+AG10*$AJ$4+AH10*$AJ$5)/35</f>
        <v>-0.14882264738618958</v>
      </c>
    </row>
    <row r="11" spans="1:36" x14ac:dyDescent="0.25">
      <c r="A11" s="811" t="s">
        <v>139</v>
      </c>
      <c r="B11" s="811">
        <v>2104008220</v>
      </c>
      <c r="C11" s="5">
        <f ca="1">INDIRECT("'DevSumOut-"&amp;$B$2&amp;"BSR'!R52")</f>
        <v>4.3327467883903403E-2</v>
      </c>
      <c r="D11" s="5">
        <f ca="1">INDIRECT("'DevSumOut-"&amp;$B$2&amp;"BSR'!P52")</f>
        <v>1.4442489294634467E-3</v>
      </c>
      <c r="E11" s="5">
        <f ca="1">OFFSET('WSCOReductions-5PctSIP'!$U$81,0,MATCH($B$2,'WSCOReductions-5PctSIP'!$X$78:$AQ$78,1)+2)</f>
        <v>0.31368984656241095</v>
      </c>
      <c r="F11" s="5">
        <f ca="1">OFFSET('WSCOReductions-5PctSIP'!$U$84,0,MATCH($B$2,'WSCOReductions-5PctSIP'!$X$78:$AQ$78,1)+2)</f>
        <v>1.4149201112868973E-3</v>
      </c>
      <c r="G11" s="5">
        <f ca="1">SCCRedFacsFull!G11*G$4/SCCRedFacsFull!G$4</f>
        <v>-1.0398269896193826E-2</v>
      </c>
      <c r="H11" s="5">
        <f ca="1">SCCRedFacsFull!H11*G$4/SCCRedFacsFull!G$4</f>
        <v>-1.0398269896193822E-2</v>
      </c>
      <c r="I11" s="5">
        <f ca="1">SCCRedFacsFull!I11*I$4/SCCRedFacsFull!I$4</f>
        <v>5.3000131886725685E-2</v>
      </c>
      <c r="J11" s="5">
        <f ca="1">SCCRedFacsFull!J11*I$4/SCCRedFacsFull!I$4</f>
        <v>5.3000131886725636E-2</v>
      </c>
      <c r="K11" s="5">
        <f ca="1">SCCRedFacsFull!K11*K$4/SCCRedFacsFull!K$4</f>
        <v>0</v>
      </c>
      <c r="L11" s="5">
        <f ca="1">SCCRedFacsFull!L11*K$4/SCCRedFacsFull!K$4</f>
        <v>0</v>
      </c>
      <c r="M11" s="5">
        <f ca="1">'BACM-R8'!P155*($B$2-$M$3+1)*$M$4/SCCRedFacsFull!$M$4</f>
        <v>0.13378464412018137</v>
      </c>
      <c r="N11" s="5">
        <f ca="1">'BACM-R8'!O155*($B$2-$M$3+1)*$M$4/SCCRedFacsFull!$M$4</f>
        <v>4.4382159517415774E-2</v>
      </c>
      <c r="O11" s="5">
        <f ca="1">SCCRedFacsFull!O11*O$4/SCCRedFacsFull!O$4</f>
        <v>0</v>
      </c>
      <c r="P11" s="5">
        <f ca="1">SCCRedFacsFull!P11*O$4/SCCRedFacsFull!O$4</f>
        <v>0</v>
      </c>
      <c r="Q11" s="5">
        <f ca="1">IFERROR(OFFSET('STF-22'!$E$173,MATCH($B11,'STF-22'!$A$174:$A$191,0),MATCH($B$2,'STF-22'!$F$172:$AD$172,0))*Q$4/SCCRedFacsFull!Q$4,0)</f>
        <v>1</v>
      </c>
      <c r="R11" s="5">
        <f ca="1">IFERROR(OFFSET('STF-22'!$E$173,MATCH($B11,'STF-22'!$A$174:$A$191,0),MATCH($B$2,'STF-22'!$F$172:$AD$172,0)-1)*R$4/SCCRedFacsFull!R$4,0)</f>
        <v>1</v>
      </c>
      <c r="S11" s="5">
        <f ca="1">SCCRedFacsFull!S11*S$4/SCCRedFacsFull!S$4</f>
        <v>0</v>
      </c>
      <c r="T11" s="5">
        <f ca="1">SCCRedFacsFull!T11*S$4/SCCRedFacsFull!S$4</f>
        <v>0</v>
      </c>
      <c r="U11" s="688">
        <f ca="1">IFERROR(SCCRedFacsFull!U11*U$4/SCCRedFacsFull!U$4,0)</f>
        <v>0</v>
      </c>
      <c r="V11" s="688">
        <f ca="1">IFERROR(SCCRedFacsFull!V11*U$4/SCCRedFacsFull!U$4,0)</f>
        <v>0</v>
      </c>
      <c r="W11" s="5">
        <f ca="1">SCCRedFacsFull!W11*W$4/SCCRedFacsFull!W$4</f>
        <v>0</v>
      </c>
      <c r="X11" s="5">
        <f ca="1">SCCRedFacsFull!X11*W$4/SCCRedFacsFull!W$4</f>
        <v>0</v>
      </c>
      <c r="Y11" s="510">
        <f t="shared" ca="1" si="0"/>
        <v>1</v>
      </c>
      <c r="Z11" s="510">
        <f t="shared" ca="1" si="0"/>
        <v>1</v>
      </c>
      <c r="AA11" s="617">
        <f t="shared" ref="AA11:AA23" ca="1" si="5">VLOOKUP($B11,INDIRECT("'CurtailCalcs"&amp;$B$2&amp;"-2Stage'!$AS$91:$BE$109"),10,FALSE)</f>
        <v>0.29420413770727238</v>
      </c>
      <c r="AB11" s="617">
        <f t="shared" ref="AB11:AB23" ca="1" si="6">VLOOKUP($B11,INDIRECT("'CurtailCalcs"&amp;$B$2&amp;"-2Stage'!$AS$91:$BE$109"),11,FALSE)</f>
        <v>0.43027355139688583</v>
      </c>
      <c r="AC11" s="617">
        <f t="shared" ref="AC11:AC23" ca="1" si="7">VLOOKUP($B11,INDIRECT("'CurtailCalcs"&amp;$B$2&amp;"-2Stage'!$AS$91:$BE$109"),12,FALSE)</f>
        <v>-1.9463411308010561</v>
      </c>
      <c r="AD11" s="617">
        <f t="shared" ref="AD11:AD23" ca="1" si="8">VLOOKUP($B11,INDIRECT("'CurtailCalcs"&amp;$B$2&amp;"-2Stage'!$AS$91:$BE$109"),13,FALSE)</f>
        <v>-2.8465239037965433</v>
      </c>
      <c r="AE11" s="510">
        <f t="shared" ca="1" si="1"/>
        <v>1</v>
      </c>
      <c r="AF11" s="510">
        <f t="shared" ca="1" si="1"/>
        <v>1</v>
      </c>
      <c r="AG11" s="510">
        <f t="shared" ca="1" si="2"/>
        <v>1</v>
      </c>
      <c r="AH11" s="510">
        <f t="shared" ca="1" si="2"/>
        <v>1</v>
      </c>
      <c r="AI11" s="530">
        <f t="shared" ca="1" si="3"/>
        <v>1</v>
      </c>
      <c r="AJ11" s="530">
        <f t="shared" ca="1" si="4"/>
        <v>1</v>
      </c>
    </row>
    <row r="12" spans="1:36" x14ac:dyDescent="0.25">
      <c r="A12" s="811" t="s">
        <v>140</v>
      </c>
      <c r="B12" s="811">
        <v>2104008230</v>
      </c>
      <c r="C12" s="5">
        <f ca="1">INDIRECT("'DevSumOut-"&amp;$B$2&amp;"BSR'!R53")</f>
        <v>2.8260167018327988E-2</v>
      </c>
      <c r="D12" s="5">
        <f ca="1">INDIRECT("'DevSumOut-"&amp;$B$2&amp;"BSR'!P53")</f>
        <v>8.6954360056393763E-4</v>
      </c>
      <c r="E12" s="5">
        <f ca="1">OFFSET('WSCOReductions-5PctSIP'!$U$81,0,MATCH($B$2,'WSCOReductions-5PctSIP'!$X$78:$AQ$78,1)+2)</f>
        <v>0.31368984656241095</v>
      </c>
      <c r="F12" s="5">
        <f ca="1">OFFSET('WSCOReductions-5PctSIP'!$U$84,0,MATCH($B$2,'WSCOReductions-5PctSIP'!$X$78:$AQ$78,1)+2)</f>
        <v>1.4149201112868973E-3</v>
      </c>
      <c r="G12" s="5">
        <f ca="1">SCCRedFacsFull!G12*G$4/SCCRedFacsFull!G$4</f>
        <v>-1.0398269896193826E-2</v>
      </c>
      <c r="H12" s="5">
        <f ca="1">SCCRedFacsFull!H12*G$4/SCCRedFacsFull!G$4</f>
        <v>-1.0398269896193822E-2</v>
      </c>
      <c r="I12" s="5">
        <f ca="1">SCCRedFacsFull!I12*I$4/SCCRedFacsFull!I$4</f>
        <v>5.3000131886725678E-2</v>
      </c>
      <c r="J12" s="5">
        <f ca="1">SCCRedFacsFull!J12*I$4/SCCRedFacsFull!I$4</f>
        <v>5.3000131886725657E-2</v>
      </c>
      <c r="K12" s="5">
        <f ca="1">SCCRedFacsFull!K12*K$4/SCCRedFacsFull!K$4</f>
        <v>0</v>
      </c>
      <c r="L12" s="5">
        <f ca="1">SCCRedFacsFull!L12*K$4/SCCRedFacsFull!K$4</f>
        <v>0</v>
      </c>
      <c r="M12" s="5">
        <f ca="1">'BACM-R8'!P156*($B$2-$M$3+1)*$M$4/SCCRedFacsFull!$M$4</f>
        <v>0.13378464412018143</v>
      </c>
      <c r="N12" s="5">
        <f ca="1">'BACM-R8'!O156*($B$2-$M$3+1)*$M$4/SCCRedFacsFull!$M$4</f>
        <v>4.8080672810533784E-2</v>
      </c>
      <c r="O12" s="5">
        <f ca="1">SCCRedFacsFull!O12*O$4/SCCRedFacsFull!O$4</f>
        <v>0</v>
      </c>
      <c r="P12" s="5">
        <f ca="1">SCCRedFacsFull!P12*O$4/SCCRedFacsFull!O$4</f>
        <v>0</v>
      </c>
      <c r="Q12" s="5">
        <f ca="1">IFERROR(OFFSET('STF-22'!$E$173,MATCH($B12,'STF-22'!$A$174:$A$191,0),MATCH($B$2,'STF-22'!$F$172:$AD$172,0))*Q$4/SCCRedFacsFull!Q$4,0)</f>
        <v>1</v>
      </c>
      <c r="R12" s="5">
        <f ca="1">IFERROR(OFFSET('STF-22'!$E$173,MATCH($B12,'STF-22'!$A$174:$A$191,0),MATCH($B$2,'STF-22'!$F$172:$AD$172,0)-1)*R$4/SCCRedFacsFull!R$4,0)</f>
        <v>1</v>
      </c>
      <c r="S12" s="5">
        <f ca="1">SCCRedFacsFull!S12*S$4/SCCRedFacsFull!S$4</f>
        <v>9.8362552797546556E-3</v>
      </c>
      <c r="T12" s="5">
        <f ca="1">SCCRedFacsFull!T12*S$4/SCCRedFacsFull!S$4</f>
        <v>0</v>
      </c>
      <c r="U12" s="688">
        <f ca="1">IFERROR(SCCRedFacsFull!U12*U$4/SCCRedFacsFull!U$4,0)</f>
        <v>0</v>
      </c>
      <c r="V12" s="688">
        <f ca="1">IFERROR(SCCRedFacsFull!V12*U$4/SCCRedFacsFull!U$4,0)</f>
        <v>0</v>
      </c>
      <c r="W12" s="5">
        <f ca="1">SCCRedFacsFull!W12*W$4/SCCRedFacsFull!W$4</f>
        <v>0</v>
      </c>
      <c r="X12" s="5">
        <f ca="1">SCCRedFacsFull!X12*W$4/SCCRedFacsFull!W$4</f>
        <v>0</v>
      </c>
      <c r="Y12" s="510">
        <f t="shared" ca="1" si="0"/>
        <v>1</v>
      </c>
      <c r="Z12" s="510">
        <f t="shared" ca="1" si="0"/>
        <v>1</v>
      </c>
      <c r="AA12" s="617">
        <f t="shared" ca="1" si="5"/>
        <v>0.29422890297323068</v>
      </c>
      <c r="AB12" s="617">
        <f t="shared" ca="1" si="6"/>
        <v>0.43030977059834974</v>
      </c>
      <c r="AC12" s="617">
        <f t="shared" ca="1" si="7"/>
        <v>-2.0822032972365507</v>
      </c>
      <c r="AD12" s="617">
        <f t="shared" ca="1" si="8"/>
        <v>-3.0452223222084545</v>
      </c>
      <c r="AE12" s="510">
        <f t="shared" ca="1" si="1"/>
        <v>1</v>
      </c>
      <c r="AF12" s="510">
        <f t="shared" ca="1" si="1"/>
        <v>1</v>
      </c>
      <c r="AG12" s="510">
        <f t="shared" ca="1" si="2"/>
        <v>1</v>
      </c>
      <c r="AH12" s="510">
        <f t="shared" ca="1" si="2"/>
        <v>1</v>
      </c>
      <c r="AI12" s="530">
        <f t="shared" ca="1" si="3"/>
        <v>1</v>
      </c>
      <c r="AJ12" s="530">
        <f t="shared" ca="1" si="4"/>
        <v>1</v>
      </c>
    </row>
    <row r="13" spans="1:36" x14ac:dyDescent="0.25">
      <c r="A13" s="811" t="s">
        <v>141</v>
      </c>
      <c r="B13" s="811">
        <v>2104008310</v>
      </c>
      <c r="C13" s="5">
        <f ca="1">INDIRECT("'DevSumOut-"&amp;$B$2&amp;"BSR'!R54")</f>
        <v>0.4225788322262124</v>
      </c>
      <c r="D13" s="5">
        <f ca="1">INDIRECT("'DevSumOut-"&amp;$B$2&amp;"BSR'!P54")</f>
        <v>1.3921192868641121E-2</v>
      </c>
      <c r="E13" s="5">
        <f ca="1">OFFSET('WSCOReductions-5PctSIP'!$U$81,0,MATCH($B$2,'WSCOReductions-5PctSIP'!$X$78:$AQ$78,1)+2)</f>
        <v>0.31368984656241095</v>
      </c>
      <c r="F13" s="5">
        <f ca="1">OFFSET('WSCOReductions-5PctSIP'!$U$84,0,MATCH($B$2,'WSCOReductions-5PctSIP'!$X$78:$AQ$78,1)+2)</f>
        <v>1.4149201112868973E-3</v>
      </c>
      <c r="G13" s="5">
        <f ca="1">SCCRedFacsFull!G13*G$4/SCCRedFacsFull!G$4</f>
        <v>-1.0398269896193826E-2</v>
      </c>
      <c r="H13" s="5">
        <f ca="1">SCCRedFacsFull!H13*G$4/SCCRedFacsFull!G$4</f>
        <v>-1.0398269896193822E-2</v>
      </c>
      <c r="I13" s="5">
        <f ca="1">SCCRedFacsFull!I13*I$4/SCCRedFacsFull!I$4</f>
        <v>5.3000131886725636E-2</v>
      </c>
      <c r="J13" s="5">
        <f ca="1">SCCRedFacsFull!J13*I$4/SCCRedFacsFull!I$4</f>
        <v>5.3000131886725615E-2</v>
      </c>
      <c r="K13" s="5">
        <f ca="1">SCCRedFacsFull!K13*K$4/SCCRedFacsFull!K$4</f>
        <v>0</v>
      </c>
      <c r="L13" s="5">
        <f ca="1">SCCRedFacsFull!L13*K$4/SCCRedFacsFull!K$4</f>
        <v>0</v>
      </c>
      <c r="M13" s="5">
        <f ca="1">'BACM-R8'!P157*($B$2-$M$3+1)*$M$4/SCCRedFacsFull!$M$4</f>
        <v>0.30901287553648066</v>
      </c>
      <c r="N13" s="5">
        <f ca="1">'BACM-R8'!O157*($B$2-$M$3+1)*$M$4/SCCRedFacsFull!$M$4</f>
        <v>0.30901287553648066</v>
      </c>
      <c r="O13" s="5">
        <f ca="1">SCCRedFacsFull!O13*O$4/SCCRedFacsFull!O$4</f>
        <v>0</v>
      </c>
      <c r="P13" s="5">
        <f ca="1">SCCRedFacsFull!P13*O$4/SCCRedFacsFull!O$4</f>
        <v>0</v>
      </c>
      <c r="Q13" s="5">
        <f ca="1">IFERROR(OFFSET('STF-22'!$E$173,MATCH($B13,'STF-22'!$A$174:$A$191,0),MATCH($B$2,'STF-22'!$F$172:$AD$172,0))*Q$4/SCCRedFacsFull!Q$4,0)</f>
        <v>2.9442006726954142E-2</v>
      </c>
      <c r="R13" s="5">
        <f ca="1">IFERROR(OFFSET('STF-22'!$E$173,MATCH($B13,'STF-22'!$A$174:$A$191,0),MATCH($B$2,'STF-22'!$F$172:$AD$172,0)-1)*R$4/SCCRedFacsFull!R$4,0)</f>
        <v>2.8885846294188011E-2</v>
      </c>
      <c r="S13" s="5">
        <f ca="1">SCCRedFacsFull!S13*S$4/SCCRedFacsFull!S$4</f>
        <v>0</v>
      </c>
      <c r="T13" s="5">
        <f ca="1">SCCRedFacsFull!T13*S$4/SCCRedFacsFull!S$4</f>
        <v>0</v>
      </c>
      <c r="U13" s="688">
        <f ca="1">IFERROR(SCCRedFacsFull!U13*U$4/SCCRedFacsFull!U$4,0)</f>
        <v>0</v>
      </c>
      <c r="V13" s="688">
        <f ca="1">IFERROR(SCCRedFacsFull!V13*U$4/SCCRedFacsFull!U$4,0)</f>
        <v>0</v>
      </c>
      <c r="W13" s="5">
        <f ca="1">SCCRedFacsFull!W13*W$4/SCCRedFacsFull!W$4</f>
        <v>0</v>
      </c>
      <c r="X13" s="5">
        <f ca="1">SCCRedFacsFull!X13*W$4/SCCRedFacsFull!W$4</f>
        <v>0</v>
      </c>
      <c r="Y13" s="510">
        <f t="shared" ca="1" si="0"/>
        <v>0.55959282871171911</v>
      </c>
      <c r="Z13" s="510">
        <f t="shared" ca="1" si="0"/>
        <v>0.35883792731038977</v>
      </c>
      <c r="AA13" s="617">
        <f t="shared" ca="1" si="5"/>
        <v>0.43060397420010033</v>
      </c>
      <c r="AB13" s="617">
        <f t="shared" ca="1" si="6"/>
        <v>0.43060397420010033</v>
      </c>
      <c r="AC13" s="617">
        <f t="shared" ca="1" si="7"/>
        <v>-2.2504286485608085</v>
      </c>
      <c r="AD13" s="617">
        <f t="shared" ca="1" si="8"/>
        <v>-2.2504286485608085</v>
      </c>
      <c r="AE13" s="510">
        <f t="shared" ca="1" si="1"/>
        <v>0.74923390693467717</v>
      </c>
      <c r="AF13" s="510">
        <f t="shared" ca="1" si="1"/>
        <v>0.74923390693467717</v>
      </c>
      <c r="AG13" s="510">
        <f t="shared" ca="1" si="2"/>
        <v>-1.0840515694409367</v>
      </c>
      <c r="AH13" s="510">
        <f t="shared" ca="1" si="2"/>
        <v>-1.0840515694409367</v>
      </c>
      <c r="AI13" s="530">
        <f t="shared" ca="1" si="3"/>
        <v>0.7004690582487737</v>
      </c>
      <c r="AJ13" s="530">
        <f t="shared" ca="1" si="4"/>
        <v>-0.71302284170488139</v>
      </c>
    </row>
    <row r="14" spans="1:36" x14ac:dyDescent="0.25">
      <c r="A14" s="811" t="s">
        <v>142</v>
      </c>
      <c r="B14" s="811">
        <v>2104008320</v>
      </c>
      <c r="C14" s="5">
        <f ca="1">INDIRECT("'DevSumOut-"&amp;$B$2&amp;"BSR'!R55")</f>
        <v>0.58071170063495825</v>
      </c>
      <c r="D14" s="5">
        <f ca="1">INDIRECT("'DevSumOut-"&amp;$B$2&amp;"BSR'!P55")</f>
        <v>2.930990648199195E-2</v>
      </c>
      <c r="E14" s="5">
        <f ca="1">OFFSET('WSCOReductions-5PctSIP'!$U$81,0,MATCH($B$2,'WSCOReductions-5PctSIP'!$X$78:$AQ$78,1)+2)</f>
        <v>0.31368984656241095</v>
      </c>
      <c r="F14" s="5">
        <f ca="1">OFFSET('WSCOReductions-5PctSIP'!$U$84,0,MATCH($B$2,'WSCOReductions-5PctSIP'!$X$78:$AQ$78,1)+2)</f>
        <v>1.4149201112868973E-3</v>
      </c>
      <c r="G14" s="5">
        <f ca="1">SCCRedFacsFull!G14*G$4/SCCRedFacsFull!G$4</f>
        <v>-1.0398269896193826E-2</v>
      </c>
      <c r="H14" s="5">
        <f ca="1">SCCRedFacsFull!H14*G$4/SCCRedFacsFull!G$4</f>
        <v>-1.0398269896193822E-2</v>
      </c>
      <c r="I14" s="5">
        <f ca="1">SCCRedFacsFull!I14*I$4/SCCRedFacsFull!I$4</f>
        <v>5.3000131886725657E-2</v>
      </c>
      <c r="J14" s="5">
        <f ca="1">SCCRedFacsFull!J14*I$4/SCCRedFacsFull!I$4</f>
        <v>5.3000131886725629E-2</v>
      </c>
      <c r="K14" s="5">
        <f ca="1">SCCRedFacsFull!K14*K$4/SCCRedFacsFull!K$4</f>
        <v>0</v>
      </c>
      <c r="L14" s="5">
        <f ca="1">SCCRedFacsFull!L14*K$4/SCCRedFacsFull!K$4</f>
        <v>0</v>
      </c>
      <c r="M14" s="5">
        <f ca="1">'BACM-R8'!P158*($B$2-$M$3+1)*$M$4/SCCRedFacsFull!$M$4</f>
        <v>6.9081821284591116E-2</v>
      </c>
      <c r="N14" s="5">
        <f ca="1">'BACM-R8'!O158*($B$2-$M$3+1)*$M$4/SCCRedFacsFull!$M$4</f>
        <v>-1.9376789558899772E-2</v>
      </c>
      <c r="O14" s="5">
        <f ca="1">SCCRedFacsFull!O14*O$4/SCCRedFacsFull!O$4</f>
        <v>0</v>
      </c>
      <c r="P14" s="5">
        <f ca="1">SCCRedFacsFull!P14*O$4/SCCRedFacsFull!O$4</f>
        <v>0</v>
      </c>
      <c r="Q14" s="5">
        <f ca="1">IFERROR(OFFSET('STF-22'!$E$173,MATCH($B14,'STF-22'!$A$174:$A$191,0),MATCH($B$2,'STF-22'!$F$172:$AD$172,0))*Q$4/SCCRedFacsFull!Q$4,0)</f>
        <v>0.18000246908976775</v>
      </c>
      <c r="R14" s="5">
        <f ca="1">IFERROR(OFFSET('STF-22'!$E$173,MATCH($B14,'STF-22'!$A$174:$A$191,0),MATCH($B$2,'STF-22'!$F$172:$AD$172,0)-1)*R$4/SCCRedFacsFull!R$4,0)</f>
        <v>0.17288238975670489</v>
      </c>
      <c r="S14" s="5">
        <f ca="1">SCCRedFacsFull!S14*S$4/SCCRedFacsFull!S$4</f>
        <v>0</v>
      </c>
      <c r="T14" s="5">
        <f ca="1">SCCRedFacsFull!T14*S$4/SCCRedFacsFull!S$4</f>
        <v>0</v>
      </c>
      <c r="U14" s="688">
        <f ca="1">IFERROR(SCCRedFacsFull!U14*U$4/SCCRedFacsFull!U$4,0)</f>
        <v>0</v>
      </c>
      <c r="V14" s="688">
        <f ca="1">IFERROR(SCCRedFacsFull!V14*U$4/SCCRedFacsFull!U$4,0)</f>
        <v>0</v>
      </c>
      <c r="W14" s="5">
        <f ca="1">SCCRedFacsFull!W14*W$4/SCCRedFacsFull!W$4</f>
        <v>0</v>
      </c>
      <c r="X14" s="5">
        <f ca="1">SCCRedFacsFull!X14*W$4/SCCRedFacsFull!W$4</f>
        <v>0</v>
      </c>
      <c r="Y14" s="510">
        <f t="shared" ca="1" si="0"/>
        <v>0.49871236494747628</v>
      </c>
      <c r="Z14" s="510">
        <f t="shared" ca="1" si="0"/>
        <v>0.19438119772653684</v>
      </c>
      <c r="AA14" s="617">
        <f t="shared" ca="1" si="5"/>
        <v>0.29354300452577731</v>
      </c>
      <c r="AB14" s="617">
        <f t="shared" ca="1" si="6"/>
        <v>0.42930664411894925</v>
      </c>
      <c r="AC14" s="617">
        <f t="shared" ca="1" si="7"/>
        <v>-2.0142722140188041</v>
      </c>
      <c r="AD14" s="617">
        <f t="shared" ca="1" si="8"/>
        <v>-2.9458731130024995</v>
      </c>
      <c r="AE14" s="510">
        <f t="shared" ca="1" si="1"/>
        <v>0.64586184347241549</v>
      </c>
      <c r="AF14" s="510">
        <f t="shared" ca="1" si="1"/>
        <v>0.71391847729019986</v>
      </c>
      <c r="AG14" s="510">
        <f t="shared" ca="1" si="2"/>
        <v>-1.428354370784009</v>
      </c>
      <c r="AH14" s="510">
        <f t="shared" ca="1" si="2"/>
        <v>-2.1788695712201354</v>
      </c>
      <c r="AI14" s="530">
        <f t="shared" ca="1" si="3"/>
        <v>0.64302396067229173</v>
      </c>
      <c r="AJ14" s="530">
        <f t="shared" ca="1" si="4"/>
        <v>-1.397058756248448</v>
      </c>
    </row>
    <row r="15" spans="1:36" x14ac:dyDescent="0.25">
      <c r="A15" s="811" t="s">
        <v>143</v>
      </c>
      <c r="B15" s="811">
        <v>2104008330</v>
      </c>
      <c r="C15" s="5">
        <f ca="1">INDIRECT("'DevSumOut-"&amp;$B$2&amp;"BSR'!R56")</f>
        <v>0.38794668423482676</v>
      </c>
      <c r="D15" s="5">
        <f ca="1">INDIRECT("'DevSumOut-"&amp;$B$2&amp;"BSR'!P56")</f>
        <v>1.7646709715071065E-2</v>
      </c>
      <c r="E15" s="5">
        <f ca="1">OFFSET('WSCOReductions-5PctSIP'!$U$81,0,MATCH($B$2,'WSCOReductions-5PctSIP'!$X$78:$AQ$78,1)+2)</f>
        <v>0.31368984656241095</v>
      </c>
      <c r="F15" s="5">
        <f ca="1">OFFSET('WSCOReductions-5PctSIP'!$U$84,0,MATCH($B$2,'WSCOReductions-5PctSIP'!$X$78:$AQ$78,1)+2)</f>
        <v>1.4149201112868973E-3</v>
      </c>
      <c r="G15" s="5">
        <f ca="1">SCCRedFacsFull!G15*G$4/SCCRedFacsFull!G$4</f>
        <v>-1.0398269896193826E-2</v>
      </c>
      <c r="H15" s="5">
        <f ca="1">SCCRedFacsFull!H15*G$4/SCCRedFacsFull!G$4</f>
        <v>-1.0398269896193822E-2</v>
      </c>
      <c r="I15" s="5">
        <f ca="1">SCCRedFacsFull!I15*I$4/SCCRedFacsFull!I$4</f>
        <v>5.3000131886725636E-2</v>
      </c>
      <c r="J15" s="5">
        <f ca="1">SCCRedFacsFull!J15*I$4/SCCRedFacsFull!I$4</f>
        <v>5.3000131886725671E-2</v>
      </c>
      <c r="K15" s="5">
        <f ca="1">SCCRedFacsFull!K15*K$4/SCCRedFacsFull!K$4</f>
        <v>0</v>
      </c>
      <c r="L15" s="5">
        <f ca="1">SCCRedFacsFull!L15*K$4/SCCRedFacsFull!K$4</f>
        <v>0</v>
      </c>
      <c r="M15" s="5">
        <f ca="1">'BACM-R8'!P159*($B$2-$M$3+1)*$M$4/SCCRedFacsFull!$M$4</f>
        <v>6.9081821284591088E-2</v>
      </c>
      <c r="N15" s="5">
        <f ca="1">'BACM-R8'!O159*($B$2-$M$3+1)*$M$4/SCCRedFacsFull!$M$4</f>
        <v>-2.1500273346176463E-2</v>
      </c>
      <c r="O15" s="5">
        <f ca="1">SCCRedFacsFull!O15*O$4/SCCRedFacsFull!O$4</f>
        <v>0</v>
      </c>
      <c r="P15" s="5">
        <f ca="1">SCCRedFacsFull!P15*O$4/SCCRedFacsFull!O$4</f>
        <v>0</v>
      </c>
      <c r="Q15" s="5">
        <f ca="1">IFERROR(OFFSET('STF-22'!$E$173,MATCH($B15,'STF-22'!$A$174:$A$191,0),MATCH($B$2,'STF-22'!$F$172:$AD$172,0))*Q$4/SCCRedFacsFull!Q$4,0)</f>
        <v>0.18000246908976772</v>
      </c>
      <c r="R15" s="5">
        <f ca="1">IFERROR(OFFSET('STF-22'!$E$173,MATCH($B15,'STF-22'!$A$174:$A$191,0),MATCH($B$2,'STF-22'!$F$172:$AD$172,0)-1)*R$4/SCCRedFacsFull!R$4,0)</f>
        <v>0.19182840507250826</v>
      </c>
      <c r="S15" s="5">
        <f ca="1">SCCRedFacsFull!S15*S$4/SCCRedFacsFull!S$4</f>
        <v>0</v>
      </c>
      <c r="T15" s="5">
        <f ca="1">SCCRedFacsFull!T15*S$4/SCCRedFacsFull!S$4</f>
        <v>0</v>
      </c>
      <c r="U15" s="688">
        <f ca="1">IFERROR(SCCRedFacsFull!U15*U$4/SCCRedFacsFull!U$4,0)</f>
        <v>0</v>
      </c>
      <c r="V15" s="688">
        <f ca="1">IFERROR(SCCRedFacsFull!V15*U$4/SCCRedFacsFull!U$4,0)</f>
        <v>0</v>
      </c>
      <c r="W15" s="5">
        <f ca="1">SCCRedFacsFull!W15*W$4/SCCRedFacsFull!W$4</f>
        <v>0</v>
      </c>
      <c r="X15" s="5">
        <f ca="1">SCCRedFacsFull!X15*W$4/SCCRedFacsFull!W$4</f>
        <v>0</v>
      </c>
      <c r="Y15" s="510">
        <f t="shared" ca="1" si="0"/>
        <v>0.49871236494747606</v>
      </c>
      <c r="Z15" s="510">
        <f t="shared" ca="1" si="0"/>
        <v>0.21119500045116546</v>
      </c>
      <c r="AA15" s="617">
        <f t="shared" ca="1" si="5"/>
        <v>0.29362726123173721</v>
      </c>
      <c r="AB15" s="617">
        <f t="shared" ca="1" si="6"/>
        <v>0.4294298695514156</v>
      </c>
      <c r="AC15" s="617">
        <f t="shared" ca="1" si="7"/>
        <v>-2.1501343804542987</v>
      </c>
      <c r="AD15" s="617">
        <f t="shared" ca="1" si="8"/>
        <v>-3.1445715314144111</v>
      </c>
      <c r="AE15" s="510">
        <f t="shared" ca="1" si="1"/>
        <v>0.6459040803172833</v>
      </c>
      <c r="AF15" s="510">
        <f t="shared" ca="1" si="1"/>
        <v>0.71398024867581911</v>
      </c>
      <c r="AG15" s="510">
        <f t="shared" ca="1" si="2"/>
        <v>-1.4848417485530212</v>
      </c>
      <c r="AH15" s="510">
        <f t="shared" ca="1" si="2"/>
        <v>-2.2692587449674573</v>
      </c>
      <c r="AI15" s="530">
        <f t="shared" ca="1" si="3"/>
        <v>0.64306538294943694</v>
      </c>
      <c r="AJ15" s="530">
        <f t="shared" ca="1" si="4"/>
        <v>-1.4521324683936547</v>
      </c>
    </row>
    <row r="16" spans="1:36" x14ac:dyDescent="0.25">
      <c r="A16" s="811" t="s">
        <v>144</v>
      </c>
      <c r="B16" s="811">
        <v>2104008410</v>
      </c>
      <c r="C16" s="5">
        <f ca="1">INDIRECT("'DevSumOut-"&amp;$B$2&amp;"BSR'!R57")</f>
        <v>1.4314725861425995E-2</v>
      </c>
      <c r="D16" s="5">
        <f ca="1">INDIRECT("'DevSumOut-"&amp;$B$2&amp;"BSR'!P57")</f>
        <v>1.5475379309649723E-3</v>
      </c>
      <c r="E16" s="5">
        <f ca="1">OFFSET('WSCOReductions-5PctSIP'!$U$81,0,MATCH($B$2,'WSCOReductions-5PctSIP'!$X$78:$AQ$78,1)+2)</f>
        <v>0.31368984656241095</v>
      </c>
      <c r="F16" s="5">
        <f ca="1">OFFSET('WSCOReductions-5PctSIP'!$U$84,0,MATCH($B$2,'WSCOReductions-5PctSIP'!$X$78:$AQ$78,1)+2)</f>
        <v>1.4149201112868973E-3</v>
      </c>
      <c r="G16" s="5">
        <f ca="1">SCCRedFacsFull!G16*G$4/SCCRedFacsFull!G$4</f>
        <v>-1.0398269896193826E-2</v>
      </c>
      <c r="H16" s="5">
        <f ca="1">SCCRedFacsFull!H16*G$4/SCCRedFacsFull!G$4</f>
        <v>-1.0398269896193822E-2</v>
      </c>
      <c r="I16" s="5">
        <f ca="1">SCCRedFacsFull!I16*I$4/SCCRedFacsFull!I$4</f>
        <v>5.3000131886725546E-2</v>
      </c>
      <c r="J16" s="5">
        <f ca="1">SCCRedFacsFull!J16*I$4/SCCRedFacsFull!I$4</f>
        <v>5.3000131886725629E-2</v>
      </c>
      <c r="K16" s="5">
        <f ca="1">SCCRedFacsFull!K16*K$4/SCCRedFacsFull!K$4</f>
        <v>0</v>
      </c>
      <c r="L16" s="5">
        <f ca="1">SCCRedFacsFull!L16*K$4/SCCRedFacsFull!K$4</f>
        <v>0</v>
      </c>
      <c r="M16" s="5">
        <f ca="1">'BACM-R8'!P160*($B$2-$M$3+1)*$M$4/SCCRedFacsFull!$M$4</f>
        <v>0</v>
      </c>
      <c r="N16" s="5">
        <f ca="1">'BACM-R8'!O160*($B$2-$M$3+1)*$M$4/SCCRedFacsFull!$M$4</f>
        <v>0</v>
      </c>
      <c r="O16" s="5">
        <f ca="1">SCCRedFacsFull!O16*O$4/SCCRedFacsFull!O$4</f>
        <v>0</v>
      </c>
      <c r="P16" s="5">
        <f ca="1">SCCRedFacsFull!P16*O$4/SCCRedFacsFull!O$4</f>
        <v>0</v>
      </c>
      <c r="Q16" s="5">
        <f ca="1">IFERROR(OFFSET('STF-22'!$E$173,MATCH($B16,'STF-22'!$A$174:$A$191,0),MATCH($B$2,'STF-22'!$F$172:$AD$172,0))*Q$4/SCCRedFacsFull!Q$4,0)</f>
        <v>0.1586814343481901</v>
      </c>
      <c r="R16" s="5">
        <f ca="1">IFERROR(OFFSET('STF-22'!$E$173,MATCH($B16,'STF-22'!$A$174:$A$191,0),MATCH($B$2,'STF-22'!$F$172:$AD$172,0)-1)*R$4/SCCRedFacsFull!R$4,0)</f>
        <v>0.15868143434819013</v>
      </c>
      <c r="S16" s="5">
        <f ca="1">SCCRedFacsFull!S16*S$4/SCCRedFacsFull!S$4</f>
        <v>0</v>
      </c>
      <c r="T16" s="5">
        <f ca="1">SCCRedFacsFull!T16*S$4/SCCRedFacsFull!S$4</f>
        <v>0</v>
      </c>
      <c r="U16" s="688">
        <f ca="1">IFERROR(SCCRedFacsFull!U16*U$4/SCCRedFacsFull!U$4,0)</f>
        <v>0</v>
      </c>
      <c r="V16" s="688">
        <f ca="1">IFERROR(SCCRedFacsFull!V16*U$4/SCCRedFacsFull!U$4,0)</f>
        <v>0</v>
      </c>
      <c r="W16" s="5">
        <f ca="1">SCCRedFacsFull!W16*W$4/SCCRedFacsFull!W$4</f>
        <v>0</v>
      </c>
      <c r="X16" s="5">
        <f ca="1">SCCRedFacsFull!X16*W$4/SCCRedFacsFull!W$4</f>
        <v>0</v>
      </c>
      <c r="Y16" s="510">
        <f t="shared" ca="1" si="0"/>
        <v>0.44751128817209862</v>
      </c>
      <c r="Z16" s="510">
        <f t="shared" ca="1" si="0"/>
        <v>0.19612585989747056</v>
      </c>
      <c r="AA16" s="617">
        <f t="shared" ca="1" si="5"/>
        <v>0.42632653486271987</v>
      </c>
      <c r="AB16" s="617">
        <f t="shared" ca="1" si="6"/>
        <v>0.42632653486271987</v>
      </c>
      <c r="AC16" s="617">
        <f t="shared" ca="1" si="7"/>
        <v>-2.8899536545811828</v>
      </c>
      <c r="AD16" s="617">
        <f t="shared" ca="1" si="8"/>
        <v>-2.8899536545811828</v>
      </c>
      <c r="AE16" s="510">
        <f t="shared" ca="1" si="1"/>
        <v>0.68305188623645563</v>
      </c>
      <c r="AF16" s="510">
        <f t="shared" ca="1" si="1"/>
        <v>0.68305188623645563</v>
      </c>
      <c r="AG16" s="510">
        <f t="shared" ca="1" si="2"/>
        <v>-2.1270331491151402</v>
      </c>
      <c r="AH16" s="510">
        <f t="shared" ca="1" si="2"/>
        <v>-2.1270331491151402</v>
      </c>
      <c r="AI16" s="530">
        <f t="shared" ca="1" si="3"/>
        <v>0.62248430387704956</v>
      </c>
      <c r="AJ16" s="530">
        <f t="shared" ca="1" si="4"/>
        <v>-1.5296494039404689</v>
      </c>
    </row>
    <row r="17" spans="1:40" x14ac:dyDescent="0.25">
      <c r="A17" s="811" t="s">
        <v>145</v>
      </c>
      <c r="B17" s="811">
        <v>2104008420</v>
      </c>
      <c r="C17" s="5">
        <f ca="1">INDIRECT("'DevSumOut-"&amp;$B$2&amp;"BSR'!R58")</f>
        <v>4.8284015212179503E-2</v>
      </c>
      <c r="D17" s="5">
        <f ca="1">INDIRECT("'DevSumOut-"&amp;$B$2&amp;"BSR'!P58")</f>
        <v>5.2198935364518393E-3</v>
      </c>
      <c r="E17" s="5">
        <f ca="1">OFFSET('WSCOReductions-5PctSIP'!$U$81,0,MATCH($B$2,'WSCOReductions-5PctSIP'!$X$78:$AQ$78,1)+2)</f>
        <v>0.31368984656241095</v>
      </c>
      <c r="F17" s="5">
        <f ca="1">OFFSET('WSCOReductions-5PctSIP'!$U$84,0,MATCH($B$2,'WSCOReductions-5PctSIP'!$X$78:$AQ$78,1)+2)</f>
        <v>1.4149201112868973E-3</v>
      </c>
      <c r="G17" s="5">
        <f ca="1">SCCRedFacsFull!G17*G$4/SCCRedFacsFull!G$4</f>
        <v>-1.0398269896193826E-2</v>
      </c>
      <c r="H17" s="5">
        <f ca="1">SCCRedFacsFull!H17*G$4/SCCRedFacsFull!G$4</f>
        <v>-1.0398269896193822E-2</v>
      </c>
      <c r="I17" s="5">
        <f ca="1">SCCRedFacsFull!I17*I$4/SCCRedFacsFull!I$4</f>
        <v>5.3000131886725636E-2</v>
      </c>
      <c r="J17" s="5">
        <f ca="1">SCCRedFacsFull!J17*I$4/SCCRedFacsFull!I$4</f>
        <v>5.3000131886725636E-2</v>
      </c>
      <c r="K17" s="5">
        <f ca="1">SCCRedFacsFull!K17*K$4/SCCRedFacsFull!K$4</f>
        <v>0</v>
      </c>
      <c r="L17" s="5">
        <f ca="1">SCCRedFacsFull!L17*K$4/SCCRedFacsFull!K$4</f>
        <v>0</v>
      </c>
      <c r="M17" s="5">
        <f ca="1">'BACM-R8'!P161*($B$2-$M$3+1)*$M$4/SCCRedFacsFull!$M$4</f>
        <v>0</v>
      </c>
      <c r="N17" s="5">
        <f ca="1">'BACM-R8'!O161*($B$2-$M$3+1)*$M$4/SCCRedFacsFull!$M$4</f>
        <v>0</v>
      </c>
      <c r="O17" s="5">
        <f ca="1">SCCRedFacsFull!O17*O$4/SCCRedFacsFull!O$4</f>
        <v>0</v>
      </c>
      <c r="P17" s="5">
        <f ca="1">SCCRedFacsFull!P17*O$4/SCCRedFacsFull!O$4</f>
        <v>0</v>
      </c>
      <c r="Q17" s="5">
        <f ca="1">IFERROR(OFFSET('STF-22'!$E$173,MATCH($B17,'STF-22'!$A$174:$A$191,0),MATCH($B$2,'STF-22'!$F$172:$AD$172,0))*Q$4/SCCRedFacsFull!Q$4,0)</f>
        <v>0.20742179562720808</v>
      </c>
      <c r="R17" s="5">
        <f ca="1">IFERROR(OFFSET('STF-22'!$E$173,MATCH($B17,'STF-22'!$A$174:$A$191,0),MATCH($B$2,'STF-22'!$F$172:$AD$172,0)-1)*R$4/SCCRedFacsFull!R$4,0)</f>
        <v>0.20742179562720806</v>
      </c>
      <c r="S17" s="5">
        <f ca="1">SCCRedFacsFull!S17*S$4/SCCRedFacsFull!S$4</f>
        <v>0</v>
      </c>
      <c r="T17" s="5">
        <f ca="1">SCCRedFacsFull!T17*S$4/SCCRedFacsFull!S$4</f>
        <v>0</v>
      </c>
      <c r="U17" s="688">
        <f ca="1">IFERROR(SCCRedFacsFull!U17*U$4/SCCRedFacsFull!U$4,0)</f>
        <v>0</v>
      </c>
      <c r="V17" s="688">
        <f ca="1">IFERROR(SCCRedFacsFull!V17*U$4/SCCRedFacsFull!U$4,0)</f>
        <v>0</v>
      </c>
      <c r="W17" s="5">
        <f ca="1">SCCRedFacsFull!W17*W$4/SCCRedFacsFull!W$4</f>
        <v>0</v>
      </c>
      <c r="X17" s="5">
        <f ca="1">SCCRedFacsFull!X17*W$4/SCCRedFacsFull!W$4</f>
        <v>0</v>
      </c>
      <c r="Y17" s="510">
        <f t="shared" ca="1" si="0"/>
        <v>0.47951878273654858</v>
      </c>
      <c r="Z17" s="510">
        <f t="shared" ca="1" si="0"/>
        <v>0.24269694201914183</v>
      </c>
      <c r="AA17" s="617">
        <f t="shared" ca="1" si="5"/>
        <v>0.42409767355878836</v>
      </c>
      <c r="AB17" s="617">
        <f t="shared" ca="1" si="6"/>
        <v>0.42409767355878836</v>
      </c>
      <c r="AC17" s="617">
        <f t="shared" ca="1" si="7"/>
        <v>-4.1950068760237897</v>
      </c>
      <c r="AD17" s="617">
        <f t="shared" ca="1" si="8"/>
        <v>-4.1950068760237897</v>
      </c>
      <c r="AE17" s="510">
        <f t="shared" ca="1" si="1"/>
        <v>0.70025365610902468</v>
      </c>
      <c r="AF17" s="510">
        <f t="shared" ca="1" si="1"/>
        <v>0.70025365610902468</v>
      </c>
      <c r="AG17" s="510">
        <f t="shared" ca="1" si="2"/>
        <v>-2.9341945934444009</v>
      </c>
      <c r="AH17" s="510">
        <f t="shared" ca="1" si="2"/>
        <v>-2.9341945934444009</v>
      </c>
      <c r="AI17" s="530">
        <f t="shared" ca="1" si="3"/>
        <v>0.64349326009895935</v>
      </c>
      <c r="AJ17" s="530">
        <f t="shared" ca="1" si="4"/>
        <v>-2.1172796271823473</v>
      </c>
    </row>
    <row r="18" spans="1:40" x14ac:dyDescent="0.25">
      <c r="A18" s="811" t="s">
        <v>146</v>
      </c>
      <c r="B18" s="811">
        <v>2104008610</v>
      </c>
      <c r="C18" s="5">
        <f ca="1">INDIRECT("'DevSumOut-"&amp;$B$2&amp;"BSR'!R59")</f>
        <v>0.239892738928837</v>
      </c>
      <c r="D18" s="5">
        <f ca="1">INDIRECT("'DevSumOut-"&amp;$B$2&amp;"BSR'!P59")</f>
        <v>9.7219470176879395E-3</v>
      </c>
      <c r="E18" s="5">
        <f ca="1">OFFSET('WSCOReductions-5PctSIP'!$U$81,0,MATCH($B$2,'WSCOReductions-5PctSIP'!$X$78:$AQ$78,1)+2)</f>
        <v>0.31368984656241095</v>
      </c>
      <c r="F18" s="5">
        <f ca="1">OFFSET('WSCOReductions-5PctSIP'!$U$84,0,MATCH($B$2,'WSCOReductions-5PctSIP'!$X$78:$AQ$78,1)+2)</f>
        <v>1.4149201112868973E-3</v>
      </c>
      <c r="G18" s="5">
        <f ca="1">SCCRedFacsFull!G18*G$4/SCCRedFacsFull!G$4</f>
        <v>-1.0398269896193826E-2</v>
      </c>
      <c r="H18" s="5">
        <f ca="1">SCCRedFacsFull!H18*G$4/SCCRedFacsFull!G$4</f>
        <v>-1.0398269896193822E-2</v>
      </c>
      <c r="I18" s="5">
        <f ca="1">SCCRedFacsFull!I18*I$4/SCCRedFacsFull!I$4</f>
        <v>5.3000131886725602E-2</v>
      </c>
      <c r="J18" s="5">
        <f ca="1">SCCRedFacsFull!J18*I$4/SCCRedFacsFull!I$4</f>
        <v>5.3000131886725595E-2</v>
      </c>
      <c r="K18" s="5">
        <f ca="1">SCCRedFacsFull!K18*K$4/SCCRedFacsFull!K$4</f>
        <v>0</v>
      </c>
      <c r="L18" s="5">
        <f ca="1">SCCRedFacsFull!L18*K$4/SCCRedFacsFull!K$4</f>
        <v>0</v>
      </c>
      <c r="M18" s="5">
        <f ca="1">'BACM-R8'!P162*($B$2-$M$3+1)*$M$4/SCCRedFacsFull!$M$4</f>
        <v>0.26510791272860346</v>
      </c>
      <c r="N18" s="5">
        <f ca="1">'BACM-R8'!O162*($B$2-$M$3+1)*$M$4/SCCRedFacsFull!$M$4</f>
        <v>0.1064109569552253</v>
      </c>
      <c r="O18" s="5">
        <f ca="1">SCCRedFacsFull!O18*O$4/SCCRedFacsFull!O$4</f>
        <v>0</v>
      </c>
      <c r="P18" s="5">
        <f ca="1">SCCRedFacsFull!P18*O$4/SCCRedFacsFull!O$4</f>
        <v>0</v>
      </c>
      <c r="Q18" s="5">
        <f ca="1">IFERROR(OFFSET('STF-22'!$E$173,MATCH($B18,'STF-22'!$A$174:$A$191,0),MATCH($B$2,'STF-22'!$F$172:$AD$172,0))*Q$4/SCCRedFacsFull!Q$4,0)</f>
        <v>0.14112979207204829</v>
      </c>
      <c r="R18" s="5">
        <f ca="1">IFERROR(OFFSET('STF-22'!$E$173,MATCH($B18,'STF-22'!$A$174:$A$191,0),MATCH($B$2,'STF-22'!$F$172:$AD$172,0)-1)*R$4/SCCRedFacsFull!R$4,0)</f>
        <v>0.14112979207204829</v>
      </c>
      <c r="S18" s="5">
        <f ca="1">SCCRedFacsFull!S18*S$4/SCCRedFacsFull!S$4</f>
        <v>0</v>
      </c>
      <c r="T18" s="5">
        <f ca="1">SCCRedFacsFull!T18*S$4/SCCRedFacsFull!S$4</f>
        <v>0</v>
      </c>
      <c r="U18" s="688">
        <f ca="1">IFERROR(SCCRedFacsFull!U18*U$4/SCCRedFacsFull!U$4,0)</f>
        <v>0</v>
      </c>
      <c r="V18" s="688">
        <f ca="1">IFERROR(SCCRedFacsFull!V18*U$4/SCCRedFacsFull!U$4,0)</f>
        <v>0</v>
      </c>
      <c r="W18" s="5">
        <f ca="1">SCCRedFacsFull!W18*W$4/SCCRedFacsFull!W$4</f>
        <v>0</v>
      </c>
      <c r="X18" s="5">
        <f ca="1">SCCRedFacsFull!X18*W$4/SCCRedFacsFull!W$4</f>
        <v>0</v>
      </c>
      <c r="Y18" s="510">
        <f t="shared" ca="1" si="0"/>
        <v>0.5855100106042479</v>
      </c>
      <c r="Z18" s="510">
        <f t="shared" ca="1" si="0"/>
        <v>0.26668096438001454</v>
      </c>
      <c r="AA18" s="617">
        <f t="shared" ca="1" si="5"/>
        <v>0.3976478590182545</v>
      </c>
      <c r="AB18" s="617">
        <f t="shared" ca="1" si="6"/>
        <v>0.43063247405202676</v>
      </c>
      <c r="AC18" s="617">
        <f t="shared" ca="1" si="7"/>
        <v>-1.573488236384625</v>
      </c>
      <c r="AD18" s="617">
        <f t="shared" ca="1" si="8"/>
        <v>-1.7040079979280507</v>
      </c>
      <c r="AE18" s="510">
        <f t="shared" ca="1" si="1"/>
        <v>0.75033106747196776</v>
      </c>
      <c r="AF18" s="510">
        <f t="shared" ca="1" si="1"/>
        <v>0.76400286020753894</v>
      </c>
      <c r="AG18" s="510">
        <f t="shared" ca="1" si="2"/>
        <v>-0.88718791168495037</v>
      </c>
      <c r="AH18" s="510">
        <f t="shared" ca="1" si="2"/>
        <v>-0.98290053734932581</v>
      </c>
      <c r="AI18" s="530">
        <f t="shared" ca="1" si="3"/>
        <v>0.71497971768427637</v>
      </c>
      <c r="AJ18" s="530">
        <f t="shared" ca="1" si="4"/>
        <v>-0.63970240818135249</v>
      </c>
    </row>
    <row r="19" spans="1:40" x14ac:dyDescent="0.25">
      <c r="A19" s="811" t="s">
        <v>147</v>
      </c>
      <c r="B19" s="811">
        <v>2104004000</v>
      </c>
      <c r="C19" s="5">
        <f ca="1">INDIRECT("'DevSumOut-"&amp;$B$2&amp;"BSR'!R60")+INDIRECT("'DevSumOut-"&amp;$B$2&amp;"BSR'!R62")+INDIRECT("'DevSumOut-"&amp;$B$2&amp;"BSR'!R63")</f>
        <v>5.4150275953500866E-2</v>
      </c>
      <c r="D19" s="5">
        <f ca="1">INDIRECT("'DevSumOut-"&amp;$B$2&amp;"BSR'!P60")+INDIRECT("'DevSumOut-"&amp;$B$2&amp;"BSR'!P62")+INDIRECT("'DevSumOut-"&amp;$B$2&amp;"BSR'!P63")</f>
        <v>3.4305255756513344</v>
      </c>
      <c r="E19" s="5">
        <f ca="1">OFFSET('WSCOReductions-5PctSIP'!$U$81,0,MATCH($B$2,'WSCOReductions-5PctSIP'!$X$78:$AQ$78,1)+2)</f>
        <v>0.31368984656241095</v>
      </c>
      <c r="F19" s="5">
        <f ca="1">OFFSET('WSCOReductions-5PctSIP'!$U$84,0,MATCH($B$2,'WSCOReductions-5PctSIP'!$X$78:$AQ$78,1)+2)</f>
        <v>1.4149201112868973E-3</v>
      </c>
      <c r="G19" s="5">
        <f ca="1">SCCRedFacsFull!G19*G$4/SCCRedFacsFull!G$4</f>
        <v>0.48994184890764292</v>
      </c>
      <c r="H19" s="5">
        <f ca="1">SCCRedFacsFull!H19*G$4/SCCRedFacsFull!G$4</f>
        <v>0.56292492785396708</v>
      </c>
      <c r="I19" s="5"/>
      <c r="J19" s="5"/>
      <c r="K19" s="5">
        <f ca="1">SCCRedFacsFull!K19*K$4/SCCRedFacsFull!K$4</f>
        <v>0</v>
      </c>
      <c r="L19" s="5">
        <f ca="1">SCCRedFacsFull!L19*K$4/SCCRedFacsFull!K$4</f>
        <v>0</v>
      </c>
      <c r="M19" s="5">
        <f ca="1">'BACM-R8'!P163*($B$2-$M$3+1)*$M$4/SCCRedFacsFull!$M$4</f>
        <v>0</v>
      </c>
      <c r="N19" s="5">
        <f ca="1">'BACM-R8'!O163*($B$2-$M$3+1)*$M$4/SCCRedFacsFull!$M$4</f>
        <v>0</v>
      </c>
      <c r="O19" s="5">
        <f ca="1">SCCRedFacsFull!O19*O$4/SCCRedFacsFull!O$4</f>
        <v>0</v>
      </c>
      <c r="P19" s="5">
        <f ca="1">SCCRedFacsFull!P19*O$4/SCCRedFacsFull!O$4</f>
        <v>0</v>
      </c>
      <c r="Q19" s="5">
        <f ca="1">IFERROR(OFFSET('STF-22'!$E$173,MATCH($B19,'STF-22'!$A$174:$A$191,0),MATCH($B$2,'STF-22'!$F$172:$AD$172,0))*Q$4/SCCRedFacsFull!Q$4,0)</f>
        <v>-6.4462792441962128E-3</v>
      </c>
      <c r="R19" s="5">
        <f ca="1">IFERROR(OFFSET('STF-22'!$E$173,MATCH($B19,'STF-22'!$A$174:$A$191,0),MATCH($B$2,'STF-22'!$F$172:$AD$172,0)-1)*R$4/SCCRedFacsFull!R$4,0)</f>
        <v>-6.4515844560210844E-3</v>
      </c>
      <c r="S19" s="5">
        <f ca="1">SCCRedFacsFull!S19*S$4/SCCRedFacsFull!S$4</f>
        <v>0</v>
      </c>
      <c r="T19" s="5">
        <f ca="1">SCCRedFacsFull!T19*S$4/SCCRedFacsFull!S$4</f>
        <v>0</v>
      </c>
      <c r="U19" s="688">
        <f ca="1">IFERROR(SCCRedFacsFull!U19*U$4/SCCRedFacsFull!U$4,0)</f>
        <v>0</v>
      </c>
      <c r="V19" s="688">
        <f ca="1">IFERROR(SCCRedFacsFull!V19*U$4/SCCRedFacsFull!U$4,0)</f>
        <v>0</v>
      </c>
      <c r="W19" s="5">
        <f ca="1">SCCRedFacsFull!W19*W$4/SCCRedFacsFull!W$4</f>
        <v>0</v>
      </c>
      <c r="X19" s="5">
        <f ca="1">SCCRedFacsFull!X19*W$4/SCCRedFacsFull!W$4</f>
        <v>0</v>
      </c>
      <c r="Y19" s="510">
        <f t="shared" ca="1" si="0"/>
        <v>0.64768533987517185</v>
      </c>
      <c r="Z19" s="510">
        <f t="shared" ca="1" si="0"/>
        <v>0.56072751725168402</v>
      </c>
      <c r="AA19" s="617">
        <f t="shared" ca="1" si="5"/>
        <v>0</v>
      </c>
      <c r="AB19" s="617">
        <f t="shared" ca="1" si="6"/>
        <v>0</v>
      </c>
      <c r="AC19" s="617">
        <f t="shared" ca="1" si="7"/>
        <v>0</v>
      </c>
      <c r="AD19" s="617">
        <f t="shared" ca="1" si="8"/>
        <v>0</v>
      </c>
      <c r="AE19" s="510">
        <f t="shared" ca="1" si="1"/>
        <v>0.64768533987517185</v>
      </c>
      <c r="AF19" s="510">
        <f t="shared" ca="1" si="1"/>
        <v>0.64768533987517185</v>
      </c>
      <c r="AG19" s="510">
        <f t="shared" ca="1" si="2"/>
        <v>0.56072751725168402</v>
      </c>
      <c r="AH19" s="510">
        <f t="shared" ca="1" si="2"/>
        <v>0.56072751725168402</v>
      </c>
      <c r="AI19" s="530">
        <f t="shared" ca="1" si="3"/>
        <v>0.64768533987517185</v>
      </c>
      <c r="AJ19" s="530">
        <f t="shared" ca="1" si="4"/>
        <v>0.56072751725168402</v>
      </c>
    </row>
    <row r="20" spans="1:40" x14ac:dyDescent="0.25">
      <c r="A20" s="811" t="s">
        <v>148</v>
      </c>
      <c r="B20" s="811">
        <v>2103004001</v>
      </c>
      <c r="C20" s="5">
        <f ca="1">INDIRECT("'DevSumOut-"&amp;$B$2&amp;"BSR'!R61")</f>
        <v>1.731802816901612E-2</v>
      </c>
      <c r="D20" s="5">
        <f ca="1">INDIRECT("'DevSumOut-"&amp;$B$2&amp;"BSR'!P61")</f>
        <v>0.48257147534161138</v>
      </c>
      <c r="E20" s="5"/>
      <c r="F20" s="5"/>
      <c r="G20" s="5">
        <f ca="1">SCCRedFacsFull!G20*G$4/SCCRedFacsFull!G$4</f>
        <v>0.47333324318325304</v>
      </c>
      <c r="H20" s="5">
        <f ca="1">SCCRedFacsFull!H20*G$4/SCCRedFacsFull!G$4</f>
        <v>-2.6051203077374404E-2</v>
      </c>
      <c r="I20" s="5"/>
      <c r="J20" s="5"/>
      <c r="K20" s="5">
        <f ca="1">SCCRedFacsFull!K20*K$4/SCCRedFacsFull!K$4</f>
        <v>0</v>
      </c>
      <c r="L20" s="5">
        <f ca="1">SCCRedFacsFull!L20*K$4/SCCRedFacsFull!K$4</f>
        <v>0</v>
      </c>
      <c r="M20" s="5">
        <f ca="1">'BACM-R8'!P164*($B$2-$M$3+1)*$M$4/SCCRedFacsFull!$M$4</f>
        <v>0</v>
      </c>
      <c r="N20" s="5">
        <f ca="1">'BACM-R8'!O164*($B$2-$M$3+1)*$M$4/SCCRedFacsFull!$M$4</f>
        <v>0</v>
      </c>
      <c r="O20" s="5">
        <f ca="1">SCCRedFacsFull!O20*O$4/SCCRedFacsFull!O$4</f>
        <v>0</v>
      </c>
      <c r="P20" s="5">
        <f ca="1">SCCRedFacsFull!P20*O$4/SCCRedFacsFull!O$4</f>
        <v>0</v>
      </c>
      <c r="Q20" s="5">
        <f ca="1">IFERROR(OFFSET('STF-22'!$E$173,MATCH($B20,'STF-22'!$A$174:$A$191,0),MATCH($B$2,'STF-22'!$F$172:$AD$172,0))*Q$4/SCCRedFacsFull!Q$4,0)</f>
        <v>0</v>
      </c>
      <c r="R20" s="5">
        <f ca="1">IFERROR(OFFSET('STF-22'!$E$173,MATCH($B20,'STF-22'!$A$174:$A$191,0),MATCH($B$2,'STF-22'!$F$172:$AD$172,0)-1)*R$4/SCCRedFacsFull!R$4,0)</f>
        <v>0</v>
      </c>
      <c r="S20" s="5">
        <f ca="1">SCCRedFacsFull!S20*S$4/SCCRedFacsFull!S$4</f>
        <v>0</v>
      </c>
      <c r="T20" s="5">
        <f ca="1">SCCRedFacsFull!T20*S$4/SCCRedFacsFull!S$4</f>
        <v>0</v>
      </c>
      <c r="U20" s="688">
        <f ca="1">IFERROR(SCCRedFacsFull!U20*U$4/SCCRedFacsFull!U$4,0)</f>
        <v>0</v>
      </c>
      <c r="V20" s="688">
        <f ca="1">IFERROR(SCCRedFacsFull!V20*U$4/SCCRedFacsFull!U$4,0)</f>
        <v>0</v>
      </c>
      <c r="W20" s="5">
        <f ca="1">SCCRedFacsFull!W20*W$4/SCCRedFacsFull!W$4</f>
        <v>0</v>
      </c>
      <c r="X20" s="5">
        <f ca="1">SCCRedFacsFull!X20*W$4/SCCRedFacsFull!W$4</f>
        <v>0</v>
      </c>
      <c r="Y20" s="510">
        <f t="shared" ca="1" si="0"/>
        <v>0.47333324318325309</v>
      </c>
      <c r="Z20" s="510">
        <f t="shared" ca="1" si="0"/>
        <v>-2.6051203077374296E-2</v>
      </c>
      <c r="AA20" s="617">
        <f t="shared" ca="1" si="5"/>
        <v>0</v>
      </c>
      <c r="AB20" s="617">
        <f t="shared" ca="1" si="6"/>
        <v>0</v>
      </c>
      <c r="AC20" s="617">
        <f t="shared" ca="1" si="7"/>
        <v>0</v>
      </c>
      <c r="AD20" s="617">
        <f t="shared" ca="1" si="8"/>
        <v>0</v>
      </c>
      <c r="AE20" s="510">
        <f t="shared" ca="1" si="1"/>
        <v>0.47333324318325309</v>
      </c>
      <c r="AF20" s="510">
        <f t="shared" ca="1" si="1"/>
        <v>0.47333324318325309</v>
      </c>
      <c r="AG20" s="510">
        <f t="shared" ca="1" si="2"/>
        <v>-2.6051203077374296E-2</v>
      </c>
      <c r="AH20" s="510">
        <f t="shared" ca="1" si="2"/>
        <v>-2.6051203077374296E-2</v>
      </c>
      <c r="AI20" s="530">
        <f t="shared" ca="1" si="3"/>
        <v>0.47333324318325304</v>
      </c>
      <c r="AJ20" s="530">
        <f t="shared" ca="1" si="4"/>
        <v>-2.6051203077374296E-2</v>
      </c>
    </row>
    <row r="21" spans="1:40" x14ac:dyDescent="0.25">
      <c r="A21" s="811" t="s">
        <v>149</v>
      </c>
      <c r="B21" s="811">
        <v>2104006010</v>
      </c>
      <c r="C21" s="5">
        <f ca="1">INDIRECT("'DevSumOut-"&amp;$B$2&amp;"BSR'!R64")</f>
        <v>5.8529310125197163E-6</v>
      </c>
      <c r="D21" s="5">
        <f ca="1">INDIRECT("'DevSumOut-"&amp;$B$2&amp;"BSR'!P64")</f>
        <v>7.0898784775737624E-5</v>
      </c>
      <c r="E21" s="5">
        <f ca="1">OFFSET('WSCOReductions-5PctSIP'!$U$81,0,MATCH($B$2,'WSCOReductions-5PctSIP'!$X$78:$AQ$78,1)+2)</f>
        <v>0.31368984656241095</v>
      </c>
      <c r="F21" s="5">
        <f ca="1">OFFSET('WSCOReductions-5PctSIP'!$U$84,0,MATCH($B$2,'WSCOReductions-5PctSIP'!$X$78:$AQ$78,1)+2)</f>
        <v>1.4149201112868973E-3</v>
      </c>
      <c r="G21" s="5">
        <f ca="1">SCCRedFacsFull!G21*G$4/SCCRedFacsFull!G$4</f>
        <v>0</v>
      </c>
      <c r="H21" s="5">
        <f ca="1">SCCRedFacsFull!H21*G$4/SCCRedFacsFull!G$4</f>
        <v>0</v>
      </c>
      <c r="I21" s="5"/>
      <c r="J21" s="5"/>
      <c r="K21" s="5">
        <f ca="1">SCCRedFacsFull!K21*K$4/SCCRedFacsFull!K$4</f>
        <v>0</v>
      </c>
      <c r="L21" s="5">
        <f ca="1">SCCRedFacsFull!L21*K$4/SCCRedFacsFull!K$4</f>
        <v>0</v>
      </c>
      <c r="M21" s="5">
        <f ca="1">'BACM-R8'!P165*($B$2-$M$3+1)*$M$4/SCCRedFacsFull!$M$4</f>
        <v>0</v>
      </c>
      <c r="N21" s="5">
        <f ca="1">'BACM-R8'!O165*($B$2-$M$3+1)*$M$4/SCCRedFacsFull!$M$4</f>
        <v>0</v>
      </c>
      <c r="O21" s="5">
        <f ca="1">SCCRedFacsFull!O21*O$4/SCCRedFacsFull!O$4</f>
        <v>0</v>
      </c>
      <c r="P21" s="5">
        <f ca="1">SCCRedFacsFull!P21*O$4/SCCRedFacsFull!O$4</f>
        <v>0</v>
      </c>
      <c r="Q21" s="5">
        <f ca="1">IFERROR(OFFSET('STF-22'!$E$173,MATCH($B21,'STF-22'!$A$174:$A$191,0),MATCH($B$2,'STF-22'!$F$172:$AD$172,0))*Q$4/SCCRedFacsFull!Q$4,0)</f>
        <v>0</v>
      </c>
      <c r="R21" s="5">
        <f ca="1">IFERROR(OFFSET('STF-22'!$E$173,MATCH($B21,'STF-22'!$A$174:$A$191,0),MATCH($B$2,'STF-22'!$F$172:$AD$172,0)-1)*R$4/SCCRedFacsFull!R$4,0)</f>
        <v>0</v>
      </c>
      <c r="S21" s="5">
        <f ca="1">SCCRedFacsFull!S21*S$4/SCCRedFacsFull!S$4</f>
        <v>0</v>
      </c>
      <c r="T21" s="5">
        <f ca="1">SCCRedFacsFull!T21*S$4/SCCRedFacsFull!S$4</f>
        <v>0</v>
      </c>
      <c r="U21" s="688">
        <f ca="1">IFERROR(SCCRedFacsFull!U21*U$4/SCCRedFacsFull!U$4,0)</f>
        <v>0</v>
      </c>
      <c r="V21" s="688">
        <f ca="1">IFERROR(SCCRedFacsFull!V21*U$4/SCCRedFacsFull!U$4,0)</f>
        <v>0</v>
      </c>
      <c r="W21" s="5">
        <f ca="1">SCCRedFacsFull!W21*W$4/SCCRedFacsFull!W$4</f>
        <v>0</v>
      </c>
      <c r="X21" s="5">
        <f ca="1">SCCRedFacsFull!X21*W$4/SCCRedFacsFull!W$4</f>
        <v>0</v>
      </c>
      <c r="Y21" s="510">
        <f t="shared" ca="1" si="0"/>
        <v>0.31368984656241095</v>
      </c>
      <c r="Z21" s="510">
        <f t="shared" ca="1" si="0"/>
        <v>1.4149201112868548E-3</v>
      </c>
      <c r="AA21" s="617">
        <f t="shared" ca="1" si="5"/>
        <v>0</v>
      </c>
      <c r="AB21" s="617">
        <f t="shared" ca="1" si="6"/>
        <v>0</v>
      </c>
      <c r="AC21" s="617">
        <f t="shared" ca="1" si="7"/>
        <v>0</v>
      </c>
      <c r="AD21" s="617">
        <f t="shared" ca="1" si="8"/>
        <v>0</v>
      </c>
      <c r="AE21" s="510">
        <f t="shared" ca="1" si="1"/>
        <v>0.31368984656241095</v>
      </c>
      <c r="AF21" s="510">
        <f t="shared" ca="1" si="1"/>
        <v>0.31368984656241095</v>
      </c>
      <c r="AG21" s="510">
        <f t="shared" ca="1" si="2"/>
        <v>1.4149201112868548E-3</v>
      </c>
      <c r="AH21" s="510">
        <f t="shared" ca="1" si="2"/>
        <v>1.4149201112868548E-3</v>
      </c>
      <c r="AI21" s="530">
        <f t="shared" ca="1" si="3"/>
        <v>0.313689846562411</v>
      </c>
      <c r="AJ21" s="530">
        <f t="shared" ca="1" si="4"/>
        <v>1.4149201112868548E-3</v>
      </c>
    </row>
    <row r="22" spans="1:40" x14ac:dyDescent="0.25">
      <c r="A22" s="811" t="s">
        <v>150</v>
      </c>
      <c r="B22" s="811">
        <v>2103006000</v>
      </c>
      <c r="C22" s="5">
        <f ca="1">INDIRECT("'DevSumOut-"&amp;$B$2&amp;"BSR'!R65")</f>
        <v>1.007951856986729E-2</v>
      </c>
      <c r="D22" s="5">
        <f ca="1">INDIRECT("'DevSumOut-"&amp;$B$2&amp;"BSR'!P65")</f>
        <v>7.9575146604215379E-4</v>
      </c>
      <c r="E22" s="5"/>
      <c r="F22" s="5"/>
      <c r="G22" s="5">
        <f ca="1">SCCRedFacsFull!G22*G$4/SCCRedFacsFull!G$4</f>
        <v>0</v>
      </c>
      <c r="H22" s="5">
        <f ca="1">SCCRedFacsFull!H22*G$4/SCCRedFacsFull!G$4</f>
        <v>0</v>
      </c>
      <c r="I22" s="5"/>
      <c r="J22" s="5"/>
      <c r="K22" s="5">
        <f ca="1">SCCRedFacsFull!K22*K$4/SCCRedFacsFull!K$4</f>
        <v>0</v>
      </c>
      <c r="L22" s="5">
        <f ca="1">SCCRedFacsFull!L22*K$4/SCCRedFacsFull!K$4</f>
        <v>0</v>
      </c>
      <c r="M22" s="5">
        <f ca="1">'BACM-R8'!P166*($B$2-$M$3+1)*$M$4/SCCRedFacsFull!$M$4</f>
        <v>0</v>
      </c>
      <c r="N22" s="5">
        <f ca="1">'BACM-R8'!O166*($B$2-$M$3+1)*$M$4/SCCRedFacsFull!$M$4</f>
        <v>0</v>
      </c>
      <c r="O22" s="5">
        <f ca="1">SCCRedFacsFull!O22*O$4/SCCRedFacsFull!O$4</f>
        <v>0</v>
      </c>
      <c r="P22" s="5">
        <f ca="1">SCCRedFacsFull!P22*O$4/SCCRedFacsFull!O$4</f>
        <v>0</v>
      </c>
      <c r="Q22" s="5">
        <f ca="1">IFERROR(OFFSET('STF-22'!$E$173,MATCH($B22,'STF-22'!$A$174:$A$191,0),MATCH($B$2,'STF-22'!$F$172:$AD$172,0))*Q$4/SCCRedFacsFull!Q$4,0)</f>
        <v>0</v>
      </c>
      <c r="R22" s="5">
        <f ca="1">IFERROR(OFFSET('STF-22'!$E$173,MATCH($B22,'STF-22'!$A$174:$A$191,0),MATCH($B$2,'STF-22'!$F$172:$AD$172,0)-1)*R$4/SCCRedFacsFull!R$4,0)</f>
        <v>0</v>
      </c>
      <c r="S22" s="5">
        <f ca="1">SCCRedFacsFull!S22*S$4/SCCRedFacsFull!S$4</f>
        <v>0</v>
      </c>
      <c r="T22" s="5">
        <f ca="1">SCCRedFacsFull!T22*S$4/SCCRedFacsFull!S$4</f>
        <v>0</v>
      </c>
      <c r="U22" s="688">
        <f ca="1">IFERROR(SCCRedFacsFull!U22*U$4/SCCRedFacsFull!U$4,0)</f>
        <v>0</v>
      </c>
      <c r="V22" s="688">
        <f ca="1">IFERROR(SCCRedFacsFull!V22*U$4/SCCRedFacsFull!U$4,0)</f>
        <v>0</v>
      </c>
      <c r="W22" s="701"/>
      <c r="X22" s="701"/>
      <c r="Y22" s="510">
        <f t="shared" ca="1" si="0"/>
        <v>0</v>
      </c>
      <c r="Z22" s="510">
        <f t="shared" ca="1" si="0"/>
        <v>0</v>
      </c>
      <c r="AA22" s="617">
        <f t="shared" ca="1" si="5"/>
        <v>0</v>
      </c>
      <c r="AB22" s="617">
        <f t="shared" ca="1" si="6"/>
        <v>0</v>
      </c>
      <c r="AC22" s="617">
        <f t="shared" ca="1" si="7"/>
        <v>0</v>
      </c>
      <c r="AD22" s="617">
        <f t="shared" ca="1" si="8"/>
        <v>0</v>
      </c>
      <c r="AE22" s="510">
        <f t="shared" ca="1" si="1"/>
        <v>0</v>
      </c>
      <c r="AF22" s="510">
        <f t="shared" ca="1" si="1"/>
        <v>0</v>
      </c>
      <c r="AG22" s="510">
        <f t="shared" ca="1" si="2"/>
        <v>0</v>
      </c>
      <c r="AH22" s="510">
        <f t="shared" ca="1" si="2"/>
        <v>0</v>
      </c>
      <c r="AI22" s="530">
        <f t="shared" ca="1" si="3"/>
        <v>0</v>
      </c>
      <c r="AJ22" s="530">
        <f t="shared" ca="1" si="4"/>
        <v>0</v>
      </c>
    </row>
    <row r="23" spans="1:40" x14ac:dyDescent="0.25">
      <c r="A23" s="811" t="s">
        <v>151</v>
      </c>
      <c r="B23" s="811">
        <v>2104002000</v>
      </c>
      <c r="C23" s="5">
        <f ca="1">INDIRECT("'DevSumOut-"&amp;$B$2&amp;"BSR'!R66")</f>
        <v>9.37943439755861E-2</v>
      </c>
      <c r="D23" s="5">
        <f ca="1">INDIRECT("'DevSumOut-"&amp;$B$2&amp;"BSR'!P66")</f>
        <v>0.10917239035956829</v>
      </c>
      <c r="E23" s="5">
        <f ca="1">OFFSET('WSCOReductions-5PctSIP'!$U$81,0,MATCH($B$2,'WSCOReductions-5PctSIP'!$X$78:$AQ$78,1)+2)</f>
        <v>0.31368984656241095</v>
      </c>
      <c r="F23" s="5">
        <f ca="1">OFFSET('WSCOReductions-5PctSIP'!$U$84,0,MATCH($B$2,'WSCOReductions-5PctSIP'!$X$78:$AQ$78,1)+2)</f>
        <v>1.4149201112868973E-3</v>
      </c>
      <c r="G23" s="5">
        <f ca="1">SCCRedFacsFull!G23*G$4/SCCRedFacsFull!G$4</f>
        <v>0</v>
      </c>
      <c r="H23" s="5">
        <f ca="1">SCCRedFacsFull!H23*G$4/SCCRedFacsFull!G$4</f>
        <v>0</v>
      </c>
      <c r="I23" s="5"/>
      <c r="J23" s="5"/>
      <c r="K23" s="5">
        <f ca="1">SCCRedFacsFull!K23*K$4/SCCRedFacsFull!K$4</f>
        <v>0</v>
      </c>
      <c r="L23" s="5">
        <f ca="1">SCCRedFacsFull!L23*K$4/SCCRedFacsFull!K$4</f>
        <v>0</v>
      </c>
      <c r="M23" s="5">
        <f ca="1">'BACM-R8'!P167*($B$2-$M$3+1)*$M$4/SCCRedFacsFull!$M$4</f>
        <v>0</v>
      </c>
      <c r="N23" s="5">
        <f ca="1">'BACM-R8'!O167*($B$2-$M$3+1)*$M$4/SCCRedFacsFull!$M$4</f>
        <v>0</v>
      </c>
      <c r="O23" s="5">
        <f ca="1">SCCRedFacsFull!O23*O$4/SCCRedFacsFull!O$4</f>
        <v>0</v>
      </c>
      <c r="P23" s="5">
        <f ca="1">SCCRedFacsFull!P23*O$4/SCCRedFacsFull!O$4</f>
        <v>0</v>
      </c>
      <c r="Q23" s="5">
        <f ca="1">IFERROR(OFFSET('STF-22'!$E$173,MATCH($B23,'STF-22'!$A$174:$A$191,0),MATCH($B$2,'STF-22'!$F$172:$AD$172,0))*Q$4/SCCRedFacsFull!Q$4,0)</f>
        <v>0</v>
      </c>
      <c r="R23" s="5">
        <f ca="1">IFERROR(OFFSET('STF-22'!$E$173,MATCH($B23,'STF-22'!$A$174:$A$191,0),MATCH($B$2,'STF-22'!$F$172:$AD$172,0)-1)*R$4/SCCRedFacsFull!R$4,0)</f>
        <v>0</v>
      </c>
      <c r="S23" s="5">
        <f ca="1">SCCRedFacsFull!S23*S$4/SCCRedFacsFull!S$4</f>
        <v>0</v>
      </c>
      <c r="T23" s="5">
        <f ca="1">SCCRedFacsFull!T23*S$4/SCCRedFacsFull!S$4</f>
        <v>0</v>
      </c>
      <c r="U23" s="688">
        <f ca="1">IFERROR(SCCRedFacsFull!U23*U$4/SCCRedFacsFull!U$4,0)</f>
        <v>0</v>
      </c>
      <c r="V23" s="688">
        <f ca="1">IFERROR(SCCRedFacsFull!V23*U$4/SCCRedFacsFull!U$4,0)</f>
        <v>0</v>
      </c>
      <c r="W23" s="701"/>
      <c r="X23" s="701"/>
      <c r="Y23" s="510">
        <f t="shared" ca="1" si="0"/>
        <v>0.31368984656241095</v>
      </c>
      <c r="Z23" s="510">
        <f t="shared" ca="1" si="0"/>
        <v>1.4149201112868548E-3</v>
      </c>
      <c r="AA23" s="617">
        <f t="shared" ca="1" si="5"/>
        <v>0.44845389532858415</v>
      </c>
      <c r="AB23" s="617">
        <f t="shared" ca="1" si="6"/>
        <v>0.44845389532858415</v>
      </c>
      <c r="AC23" s="617">
        <f t="shared" ca="1" si="7"/>
        <v>0.36928069720055601</v>
      </c>
      <c r="AD23" s="617">
        <f t="shared" ca="1" si="8"/>
        <v>0.36928069720055601</v>
      </c>
      <c r="AE23" s="510">
        <f t="shared" ca="1" si="1"/>
        <v>0.62146830827505606</v>
      </c>
      <c r="AF23" s="510">
        <f t="shared" ca="1" si="1"/>
        <v>0.62146830827505606</v>
      </c>
      <c r="AG23" s="510">
        <f t="shared" ca="1" si="2"/>
        <v>0.3701731146266638</v>
      </c>
      <c r="AH23" s="510">
        <f t="shared" ca="1" si="2"/>
        <v>0.3701731146266638</v>
      </c>
      <c r="AI23" s="530">
        <f t="shared" ca="1" si="3"/>
        <v>0.54232527526323304</v>
      </c>
      <c r="AJ23" s="530">
        <f t="shared" ca="1" si="4"/>
        <v>0.2753495788941383</v>
      </c>
    </row>
    <row r="24" spans="1:40" x14ac:dyDescent="0.25">
      <c r="A24" s="811" t="s">
        <v>152</v>
      </c>
      <c r="B24" s="811">
        <v>2103002000</v>
      </c>
      <c r="C24" s="5">
        <f ca="1">INDIRECT("'DevSumOut-"&amp;$B$2&amp;"BSR'!R67")</f>
        <v>2.6304953575588091E-4</v>
      </c>
      <c r="D24" s="5">
        <f ca="1">INDIRECT("'DevSumOut-"&amp;$B$2&amp;"BSR'!P67")</f>
        <v>3.0617780757568117E-4</v>
      </c>
      <c r="E24" s="5"/>
      <c r="F24" s="5"/>
      <c r="G24" s="5">
        <f ca="1">SCCRedFacsFull!G24*G$4/SCCRedFacsFull!G$4</f>
        <v>0</v>
      </c>
      <c r="H24" s="5">
        <f ca="1">SCCRedFacsFull!H24*G$4/SCCRedFacsFull!G$4</f>
        <v>0</v>
      </c>
      <c r="I24" s="5"/>
      <c r="J24" s="5"/>
      <c r="K24" s="5">
        <f ca="1">SCCRedFacsFull!K24*K$4/SCCRedFacsFull!K$4</f>
        <v>0</v>
      </c>
      <c r="L24" s="5">
        <f ca="1">SCCRedFacsFull!L24*K$4/SCCRedFacsFull!K$4</f>
        <v>0</v>
      </c>
      <c r="M24" s="5">
        <f ca="1">'BACM-R8'!P168*($B$2-$M$3+1)*$M$4/SCCRedFacsFull!$M$4</f>
        <v>0</v>
      </c>
      <c r="N24" s="5">
        <f ca="1">'BACM-R8'!O168*($B$2-$M$3+1)*$M$4/SCCRedFacsFull!$M$4</f>
        <v>0</v>
      </c>
      <c r="O24" s="5">
        <f ca="1">SCCRedFacsFull!O24*O$4/SCCRedFacsFull!O$4</f>
        <v>0</v>
      </c>
      <c r="P24" s="5">
        <f ca="1">SCCRedFacsFull!P24*O$4/SCCRedFacsFull!O$4</f>
        <v>0</v>
      </c>
      <c r="Q24" s="5">
        <f ca="1">IFERROR(OFFSET('STF-22'!$E$173,MATCH($B24,'STF-22'!$A$174:$A$191,0),MATCH($B$2,'STF-22'!$F$172:$AD$172,0))*Q$4/SCCRedFacsFull!Q$4,0)</f>
        <v>0</v>
      </c>
      <c r="R24" s="5">
        <f ca="1">IFERROR(OFFSET('STF-22'!$E$173,MATCH($B24,'STF-22'!$A$174:$A$191,0),MATCH($B$2,'STF-22'!$F$172:$AD$172,0)-1)*R$4/SCCRedFacsFull!R$4,0)</f>
        <v>0</v>
      </c>
      <c r="S24" s="5">
        <f ca="1">SCCRedFacsFull!S24*S$4/SCCRedFacsFull!S$4</f>
        <v>0</v>
      </c>
      <c r="T24" s="5">
        <f ca="1">SCCRedFacsFull!T24*S$4/SCCRedFacsFull!S$4</f>
        <v>0</v>
      </c>
      <c r="U24" s="688">
        <f ca="1">IFERROR(SCCRedFacsFull!U24*U$4/SCCRedFacsFull!U$4,0)</f>
        <v>0</v>
      </c>
      <c r="V24" s="688">
        <f ca="1">IFERROR(SCCRedFacsFull!V24*U$4/SCCRedFacsFull!U$4,0)</f>
        <v>0</v>
      </c>
      <c r="W24" s="701"/>
      <c r="X24" s="701"/>
      <c r="Y24" s="510">
        <f t="shared" ca="1" si="0"/>
        <v>0</v>
      </c>
      <c r="Z24" s="510">
        <f t="shared" ca="1" si="0"/>
        <v>0</v>
      </c>
      <c r="AA24" s="617">
        <v>0</v>
      </c>
      <c r="AB24" s="617">
        <v>0</v>
      </c>
      <c r="AC24" s="617">
        <v>0</v>
      </c>
      <c r="AD24" s="617">
        <v>0</v>
      </c>
      <c r="AE24" s="510">
        <f t="shared" ca="1" si="1"/>
        <v>0</v>
      </c>
      <c r="AF24" s="510">
        <f t="shared" ca="1" si="1"/>
        <v>0</v>
      </c>
      <c r="AG24" s="510">
        <f t="shared" ca="1" si="2"/>
        <v>0</v>
      </c>
      <c r="AH24" s="510">
        <f t="shared" ca="1" si="2"/>
        <v>0</v>
      </c>
      <c r="AI24" s="530">
        <f t="shared" ca="1" si="3"/>
        <v>0</v>
      </c>
      <c r="AJ24" s="530">
        <f t="shared" ca="1" si="4"/>
        <v>0</v>
      </c>
    </row>
    <row r="25" spans="1:40" x14ac:dyDescent="0.25">
      <c r="A25" s="811" t="s">
        <v>153</v>
      </c>
      <c r="B25" s="811">
        <v>2103008000</v>
      </c>
      <c r="C25" s="5">
        <f ca="1">INDIRECT("'DevSumOut-"&amp;$B$2&amp;"BSR'!R68")</f>
        <v>2.5766689106639578E-4</v>
      </c>
      <c r="D25" s="5">
        <f ca="1">INDIRECT("'DevSumOut-"&amp;$B$2&amp;"BSR'!P68")</f>
        <v>7.5369704121824456E-6</v>
      </c>
      <c r="E25" s="5"/>
      <c r="F25" s="5"/>
      <c r="G25" s="5">
        <f ca="1">SCCRedFacsFull!G25*G$4/SCCRedFacsFull!G$4</f>
        <v>-1.0398269896193826E-2</v>
      </c>
      <c r="H25" s="5">
        <f ca="1">SCCRedFacsFull!H25*G$4/SCCRedFacsFull!G$4</f>
        <v>-1.0398269896193822E-2</v>
      </c>
      <c r="I25" s="5"/>
      <c r="J25" s="5"/>
      <c r="K25" s="5">
        <f ca="1">SCCRedFacsFull!K25*K$4/SCCRedFacsFull!K$4</f>
        <v>0</v>
      </c>
      <c r="L25" s="5">
        <f ca="1">SCCRedFacsFull!L25*K$4/SCCRedFacsFull!K$4</f>
        <v>0</v>
      </c>
      <c r="M25" s="5">
        <f ca="1">'BACM-R8'!P169*($B$2-$M$3+1)*$M$4/SCCRedFacsFull!$M$4</f>
        <v>0</v>
      </c>
      <c r="N25" s="5">
        <f ca="1">'BACM-R8'!O169*($B$2-$M$3+1)*$M$4/SCCRedFacsFull!$M$4</f>
        <v>0</v>
      </c>
      <c r="O25" s="5">
        <f ca="1">SCCRedFacsFull!O25*O$4/SCCRedFacsFull!O$4</f>
        <v>0</v>
      </c>
      <c r="P25" s="5">
        <f ca="1">SCCRedFacsFull!P25*O$4/SCCRedFacsFull!O$4</f>
        <v>0</v>
      </c>
      <c r="Q25" s="5">
        <f ca="1">IFERROR(OFFSET('STF-22'!$E$173,MATCH($B25,'STF-22'!$A$174:$A$191,0),MATCH($B$2,'STF-22'!$F$172:$AD$172,0))*Q$4/SCCRedFacsFull!Q$4,0)</f>
        <v>0</v>
      </c>
      <c r="R25" s="5">
        <f ca="1">IFERROR(OFFSET('STF-22'!$E$173,MATCH($B25,'STF-22'!$A$174:$A$191,0),MATCH($B$2,'STF-22'!$F$172:$AD$172,0)-1)*R$4/SCCRedFacsFull!R$4,0)</f>
        <v>0</v>
      </c>
      <c r="S25" s="5">
        <f ca="1">SCCRedFacsFull!S25*S$4/SCCRedFacsFull!S$4</f>
        <v>0</v>
      </c>
      <c r="T25" s="5">
        <f ca="1">SCCRedFacsFull!T25*S$4/SCCRedFacsFull!S$4</f>
        <v>0</v>
      </c>
      <c r="U25" s="688">
        <f ca="1">IFERROR(SCCRedFacsFull!U25*U$4/SCCRedFacsFull!U$4,0)</f>
        <v>0</v>
      </c>
      <c r="V25" s="688">
        <f ca="1">IFERROR(SCCRedFacsFull!V25*U$4/SCCRedFacsFull!U$4,0)</f>
        <v>0</v>
      </c>
      <c r="W25" s="701"/>
      <c r="X25" s="701"/>
      <c r="Y25" s="510">
        <f t="shared" ca="1" si="0"/>
        <v>-1.0398269896193746E-2</v>
      </c>
      <c r="Z25" s="510">
        <f t="shared" ca="1" si="0"/>
        <v>-1.0398269896193746E-2</v>
      </c>
      <c r="AA25" s="617">
        <v>0</v>
      </c>
      <c r="AB25" s="617">
        <v>0</v>
      </c>
      <c r="AC25" s="617">
        <v>0</v>
      </c>
      <c r="AD25" s="617">
        <v>0</v>
      </c>
      <c r="AE25" s="510">
        <f t="shared" ca="1" si="1"/>
        <v>-1.0398269896193746E-2</v>
      </c>
      <c r="AF25" s="510">
        <f t="shared" ca="1" si="1"/>
        <v>-1.0398269896193746E-2</v>
      </c>
      <c r="AG25" s="510">
        <f t="shared" ca="1" si="2"/>
        <v>-1.0398269896193746E-2</v>
      </c>
      <c r="AH25" s="510">
        <f t="shared" ca="1" si="2"/>
        <v>-1.0398269896193746E-2</v>
      </c>
      <c r="AI25" s="530">
        <f t="shared" ca="1" si="3"/>
        <v>-1.0398269896193746E-2</v>
      </c>
      <c r="AJ25" s="530">
        <f t="shared" ca="1" si="4"/>
        <v>-1.0398269896193746E-2</v>
      </c>
    </row>
    <row r="26" spans="1:40" ht="15.75" thickBot="1" x14ac:dyDescent="0.3">
      <c r="A26" s="6" t="s">
        <v>154</v>
      </c>
      <c r="B26" s="6">
        <v>2102012000</v>
      </c>
      <c r="C26" s="615">
        <f ca="1">INDIRECT("'DevSumOut-"&amp;$B$2&amp;"BSR'!R69")</f>
        <v>2.3655128992506407E-3</v>
      </c>
      <c r="D26" s="615">
        <f ca="1">INDIRECT("'DevSumOut-"&amp;$B$2&amp;"BSR'!P69")</f>
        <v>1.6802202817214628E-2</v>
      </c>
      <c r="E26" s="615"/>
      <c r="F26" s="615"/>
      <c r="G26" s="615">
        <f ca="1">SCCRedFacsFull!G26*G$4/SCCRedFacsFull!G$4</f>
        <v>0</v>
      </c>
      <c r="H26" s="615">
        <f ca="1">SCCRedFacsFull!H26*G$4/SCCRedFacsFull!G$4</f>
        <v>0</v>
      </c>
      <c r="I26" s="615"/>
      <c r="J26" s="615"/>
      <c r="K26" s="615">
        <f ca="1">SCCRedFacsFull!K26*K$4/SCCRedFacsFull!K$4</f>
        <v>0</v>
      </c>
      <c r="L26" s="615">
        <f ca="1">SCCRedFacsFull!L26*K$4/SCCRedFacsFull!K$4</f>
        <v>0</v>
      </c>
      <c r="M26" s="615">
        <f ca="1">'BACM-R8'!P170*($B$2-$M$3+1)*$M$4/SCCRedFacsFull!$M$4</f>
        <v>0</v>
      </c>
      <c r="N26" s="615">
        <f ca="1">'BACM-R8'!O170*($B$2-$M$3+1)*$M$4/SCCRedFacsFull!$M$4</f>
        <v>0</v>
      </c>
      <c r="O26" s="615">
        <f ca="1">SCCRedFacsFull!O26*O$4/SCCRedFacsFull!O$4</f>
        <v>0</v>
      </c>
      <c r="P26" s="615">
        <f ca="1">SCCRedFacsFull!P26*O$4/SCCRedFacsFull!O$4</f>
        <v>0</v>
      </c>
      <c r="Q26" s="615">
        <f ca="1">IFERROR(OFFSET('STF-22'!$E$173,MATCH($B26,'STF-22'!$A$174:$A$191,0),MATCH($B$2,'STF-22'!$F$172:$AD$172,0))*Q$4/SCCRedFacsFull!Q$4,0)</f>
        <v>0</v>
      </c>
      <c r="R26" s="615">
        <f ca="1">IFERROR(OFFSET('STF-22'!$E$173,MATCH($B26,'STF-22'!$A$174:$A$191,0),MATCH($B$2,'STF-22'!$F$172:$AD$172,0)-1)*R$4/SCCRedFacsFull!R$4,0)</f>
        <v>0</v>
      </c>
      <c r="S26" s="615">
        <f ca="1">SCCRedFacsFull!S26*S$4/SCCRedFacsFull!S$4</f>
        <v>0</v>
      </c>
      <c r="T26" s="615">
        <f ca="1">SCCRedFacsFull!T26*S$4/SCCRedFacsFull!S$4</f>
        <v>0</v>
      </c>
      <c r="U26" s="699">
        <f ca="1">IFERROR(SCCRedFacsFull!U26*U$4/SCCRedFacsFull!U$4,0)</f>
        <v>0</v>
      </c>
      <c r="V26" s="699">
        <f ca="1">IFERROR(SCCRedFacsFull!V26*U$4/SCCRedFacsFull!U$4,0)</f>
        <v>0</v>
      </c>
      <c r="W26" s="702"/>
      <c r="X26" s="702"/>
      <c r="Y26" s="705">
        <f t="shared" ca="1" si="0"/>
        <v>0</v>
      </c>
      <c r="Z26" s="705">
        <f t="shared" ca="1" si="0"/>
        <v>0</v>
      </c>
      <c r="AA26" s="618">
        <v>0</v>
      </c>
      <c r="AB26" s="618">
        <v>0</v>
      </c>
      <c r="AC26" s="618">
        <v>0</v>
      </c>
      <c r="AD26" s="618">
        <v>0</v>
      </c>
      <c r="AE26" s="705">
        <f t="shared" ca="1" si="1"/>
        <v>0</v>
      </c>
      <c r="AF26" s="705">
        <f t="shared" ca="1" si="1"/>
        <v>0</v>
      </c>
      <c r="AG26" s="705">
        <f t="shared" ca="1" si="2"/>
        <v>0</v>
      </c>
      <c r="AH26" s="705">
        <f t="shared" ca="1" si="2"/>
        <v>0</v>
      </c>
      <c r="AI26" s="706">
        <f t="shared" ca="1" si="3"/>
        <v>0</v>
      </c>
      <c r="AJ26" s="706">
        <f t="shared" ca="1" si="4"/>
        <v>0</v>
      </c>
    </row>
    <row r="27" spans="1:40" ht="15.75" thickTop="1" x14ac:dyDescent="0.25">
      <c r="A27" s="810"/>
      <c r="B27" s="244" t="s">
        <v>155</v>
      </c>
      <c r="C27" s="450">
        <f ca="1">INDIRECT("'DevSumOut-"&amp;$B$2&amp;"BSR'!R70")</f>
        <v>2.6684158267578719</v>
      </c>
      <c r="D27" s="450">
        <f ca="1">INDIRECT("'DevSumOut-"&amp;$B$2&amp;"BSR'!P70")</f>
        <v>4.1283922370161692</v>
      </c>
      <c r="E27" s="450">
        <f ca="1">$C27-E28</f>
        <v>1.8408605885646327</v>
      </c>
      <c r="F27" s="450">
        <f ca="1">$D27-F28</f>
        <v>4.1232590354791103</v>
      </c>
      <c r="G27" s="450">
        <f ca="1">$C27-G28</f>
        <v>2.6595844014262875</v>
      </c>
      <c r="H27" s="450">
        <f ca="1">$D27-H28</f>
        <v>2.2107520265939375</v>
      </c>
      <c r="I27" s="450">
        <f ca="1">$C27-I28</f>
        <v>2.536435874710838</v>
      </c>
      <c r="J27" s="450">
        <f ca="1">$D27-J28</f>
        <v>4.1237207933173083</v>
      </c>
      <c r="K27" s="450">
        <f ca="1">$C27-K28</f>
        <v>2.6684158267578719</v>
      </c>
      <c r="L27" s="450">
        <f ca="1">$D27-L28</f>
        <v>4.1283922370161692</v>
      </c>
      <c r="M27" s="450">
        <f ca="1">$C27-M28</f>
        <v>2.2517919065254741</v>
      </c>
      <c r="N27" s="450">
        <f ca="1">$D27-N28</f>
        <v>4.1221843166268251</v>
      </c>
      <c r="O27" s="450">
        <f ca="1">$C27-O28</f>
        <v>2.6684158267578719</v>
      </c>
      <c r="P27" s="450">
        <f ca="1">$D27-P28</f>
        <v>4.1283922370161692</v>
      </c>
      <c r="Q27" s="450">
        <f ca="1">$C27-Q28</f>
        <v>2.2363028042761282</v>
      </c>
      <c r="R27" s="450">
        <f ca="1">$D27-R28</f>
        <v>4.1351632204385966</v>
      </c>
      <c r="S27" s="450">
        <f ca="1">$C27-S28</f>
        <v>2.668137852540831</v>
      </c>
      <c r="T27" s="450">
        <f ca="1">$D27-T28</f>
        <v>4.1283922370161692</v>
      </c>
      <c r="U27" s="786">
        <f ca="1">$C27-U28</f>
        <v>2.6684158267578719</v>
      </c>
      <c r="V27" s="786">
        <f ca="1">$D27-V28</f>
        <v>4.1283922370161692</v>
      </c>
      <c r="W27" s="450">
        <f ca="1">$C27-W28</f>
        <v>2.6684158267578719</v>
      </c>
      <c r="X27" s="450">
        <f ca="1">$D27-X28</f>
        <v>4.1283922370161692</v>
      </c>
      <c r="Y27" s="450">
        <f ca="1">$C27-Y28</f>
        <v>1.2227642055983017</v>
      </c>
      <c r="Z27" s="450">
        <f ca="1">$D27-Z28</f>
        <v>2.1931718167815424</v>
      </c>
      <c r="AA27" s="450">
        <f ca="1">$C27-AA28</f>
        <v>1.9943305360429715</v>
      </c>
      <c r="AB27" s="450">
        <f ca="1">$C27-AB28</f>
        <v>1.5547236455967164</v>
      </c>
      <c r="AC27" s="450">
        <f ca="1">$D27-AC28</f>
        <v>4.2637419683354612</v>
      </c>
      <c r="AD27" s="450">
        <f ca="1">$D27-AD28</f>
        <v>4.3113469139033018</v>
      </c>
      <c r="AE27" s="450">
        <f ca="1">$C27-AE28</f>
        <v>0.90933744445188003</v>
      </c>
      <c r="AF27" s="450">
        <f ca="1">$C27-AF28</f>
        <v>0.71320652648545724</v>
      </c>
      <c r="AG27" s="450">
        <f ca="1">$D27-AG28</f>
        <v>2.2824567097384127</v>
      </c>
      <c r="AH27" s="450">
        <f ca="1">$D27-AH28</f>
        <v>2.3188105779544852</v>
      </c>
      <c r="AI27" s="787">
        <f ca="1">$C27-AI28</f>
        <v>0.88906556807822823</v>
      </c>
      <c r="AJ27" s="787">
        <f ca="1">$D27-AJ28</f>
        <v>2.2781940123463409</v>
      </c>
    </row>
    <row r="28" spans="1:40" x14ac:dyDescent="0.25">
      <c r="B28" s="244" t="s">
        <v>156</v>
      </c>
      <c r="E28" s="450">
        <f ca="1">SUMPRODUCT($C9:$C26,E9:E26)</f>
        <v>0.82755523819323906</v>
      </c>
      <c r="F28" s="450">
        <f ca="1">SUMPRODUCT($D9:$D26,F9:F26)</f>
        <v>5.1332015370591736E-3</v>
      </c>
      <c r="G28" s="450">
        <f ca="1">SUMPRODUCT($C9:$C26,G9:G26)</f>
        <v>8.8314253315845814E-3</v>
      </c>
      <c r="H28" s="450">
        <f ca="1">SUMPRODUCT($D9:$D26,H9:H26)</f>
        <v>1.9176402104222317</v>
      </c>
      <c r="I28" s="450">
        <f ca="1">SUMPRODUCT($C9:$C26,I9:I26)</f>
        <v>0.13197995204703375</v>
      </c>
      <c r="J28" s="450">
        <f ca="1">SUMPRODUCT($D9:$D26,J9:J26)</f>
        <v>4.6714436988606178E-3</v>
      </c>
      <c r="K28" s="450">
        <f ca="1">SUMPRODUCT($C9:$C26,K9:K26)</f>
        <v>0</v>
      </c>
      <c r="L28" s="450">
        <f ca="1">SUMPRODUCT($D9:$D26,L9:L26)</f>
        <v>0</v>
      </c>
      <c r="M28" s="450">
        <f ca="1">SUMPRODUCT($C9:$C26,M9:M26)</f>
        <v>0.41662392023239803</v>
      </c>
      <c r="N28" s="450">
        <f ca="1">SUMPRODUCT($D9:$D26,N9:N26)</f>
        <v>6.2079203893440228E-3</v>
      </c>
      <c r="O28" s="450">
        <f ca="1">SUMPRODUCT($C9:$C26,O9:O26)</f>
        <v>0</v>
      </c>
      <c r="P28" s="450">
        <f ca="1">SUMPRODUCT($D9:$D26,P9:P26)</f>
        <v>0</v>
      </c>
      <c r="Q28" s="450">
        <f ca="1">SUMPRODUCT($C9:$C26,Q9:Q26)</f>
        <v>0.43211302248174371</v>
      </c>
      <c r="R28" s="450">
        <f ca="1">SUMPRODUCT($D9:$D26,R9:R26)</f>
        <v>-6.7709834224276844E-3</v>
      </c>
      <c r="S28" s="450">
        <f ca="1">SUMPRODUCT($C9:$C26,S9:S26)</f>
        <v>2.7797421704077707E-4</v>
      </c>
      <c r="T28" s="450">
        <f ca="1">SUMPRODUCT($D9:$D26,T9:T26)</f>
        <v>0</v>
      </c>
      <c r="U28" s="786">
        <f ca="1">SUMPRODUCT($C9:$C26,U9:U26)</f>
        <v>0</v>
      </c>
      <c r="V28" s="786">
        <f ca="1">SUMPRODUCT($D9:$D26,V9:V26)</f>
        <v>0</v>
      </c>
      <c r="W28" s="450">
        <f ca="1">SUMPRODUCT($C9:$C26,W9:W26)</f>
        <v>0</v>
      </c>
      <c r="X28" s="450">
        <f ca="1">SUMPRODUCT($D9:$D26,X9:X26)</f>
        <v>0</v>
      </c>
      <c r="Y28" s="450">
        <f ca="1">SUMPRODUCT($C9:$C26,Y9:Y26)</f>
        <v>1.4456516211595702</v>
      </c>
      <c r="Z28" s="450">
        <f ca="1">SUMPRODUCT($D9:$D26,Z9:Z26)</f>
        <v>1.935220420234627</v>
      </c>
      <c r="AA28" s="450">
        <f ca="1">SUMPRODUCT($C9:$C26,AA9:AA26)</f>
        <v>0.67408529071490042</v>
      </c>
      <c r="AB28" s="450">
        <f ca="1">SUMPRODUCT($C9:$C26,AB9:AB26)</f>
        <v>1.1136921811611555</v>
      </c>
      <c r="AC28" s="450">
        <f ca="1">SUMPRODUCT($D9:$D26,AC9:AC26)</f>
        <v>-0.1353497313192924</v>
      </c>
      <c r="AD28" s="450">
        <f ca="1">SUMPRODUCT($D9:$D26,AD9:AD26)</f>
        <v>-0.18295467688713296</v>
      </c>
      <c r="AE28" s="450">
        <f ca="1">SUMPRODUCT($C9:$C26,AE9:AE26)</f>
        <v>1.7590783823059919</v>
      </c>
      <c r="AF28" s="450">
        <f ca="1">SUMPRODUCT($C9:$C26,AF9:AF26)</f>
        <v>1.9552093002724147</v>
      </c>
      <c r="AG28" s="450">
        <f ca="1">SUMPRODUCT($D9:$D26,AG9:AG26)</f>
        <v>1.8459355272777562</v>
      </c>
      <c r="AH28" s="450">
        <f ca="1">SUMPRODUCT($D9:$D26,AH9:AH26)</f>
        <v>1.8095816590616838</v>
      </c>
      <c r="AI28" s="450">
        <f ca="1">SUMPRODUCT($C9:$C26,AI9:AI26)</f>
        <v>1.7793502586796437</v>
      </c>
      <c r="AJ28" s="450">
        <f ca="1">SUMPRODUCT($D9:$D26,AJ9:AJ26)</f>
        <v>1.8501982246698285</v>
      </c>
    </row>
    <row r="29" spans="1:40" x14ac:dyDescent="0.25">
      <c r="E29" s="659">
        <f ca="1">E28/$C27</f>
        <v>0.31012978932849439</v>
      </c>
      <c r="F29" s="693">
        <f ca="1">F28/$D27</f>
        <v>1.2433899790416326E-3</v>
      </c>
      <c r="G29" s="659">
        <f ca="1">G28/$C27</f>
        <v>3.3096136078291714E-3</v>
      </c>
      <c r="H29" s="693">
        <f ca="1">H28/$D27</f>
        <v>0.46450048840519631</v>
      </c>
      <c r="I29" s="659">
        <f ca="1">I28/$C27</f>
        <v>4.9460039444972688E-2</v>
      </c>
      <c r="J29" s="693">
        <f ca="1">J28/$D27</f>
        <v>1.1315406653891356E-3</v>
      </c>
      <c r="K29" s="659">
        <f ca="1">K28/$C27</f>
        <v>0</v>
      </c>
      <c r="L29" s="693">
        <f ca="1">L28/$D27</f>
        <v>0</v>
      </c>
      <c r="M29" s="659">
        <f ca="1">M28/$C27</f>
        <v>0.1561315579283595</v>
      </c>
      <c r="N29" s="693">
        <f ca="1">N28/$D27</f>
        <v>1.5037138025990598E-3</v>
      </c>
      <c r="O29" s="659">
        <f ca="1">O28/$C27</f>
        <v>0</v>
      </c>
      <c r="P29" s="693">
        <f ca="1">P28/$D27</f>
        <v>0</v>
      </c>
      <c r="Q29" s="659">
        <f ca="1">Q28/$C27</f>
        <v>0.16193616382749518</v>
      </c>
      <c r="R29" s="693">
        <f ca="1">R28/$D27</f>
        <v>-1.6401017717544858E-3</v>
      </c>
      <c r="S29" s="659">
        <f ca="1">S28/$C27</f>
        <v>1.0417200132503937E-4</v>
      </c>
      <c r="T29" s="693">
        <f ca="1">T28/$D27</f>
        <v>0</v>
      </c>
      <c r="U29" s="700">
        <f ca="1">U28/$C27</f>
        <v>0</v>
      </c>
      <c r="V29" s="700">
        <f ca="1">V28/$D27</f>
        <v>0</v>
      </c>
      <c r="W29" s="659">
        <f ca="1">W28/$C27</f>
        <v>0</v>
      </c>
      <c r="X29" s="693">
        <f ca="1">X28/$D27</f>
        <v>0</v>
      </c>
      <c r="Y29" s="659">
        <f ca="1">Y28/$C27</f>
        <v>0.54176399594962621</v>
      </c>
      <c r="Z29" s="693">
        <f t="shared" ref="Z29" ca="1" si="9">Z28/$D27</f>
        <v>0.46875885553774904</v>
      </c>
      <c r="AA29" s="832">
        <f ca="1">(AA28*$AJ$4+AB28*$AJ$5)/SUM($AJ$4:$AJ$5)</f>
        <v>0.97842852256230783</v>
      </c>
      <c r="AB29" s="832"/>
      <c r="AC29" s="832">
        <f ca="1">(AC28*$AJ$4+AD28*$AJ$5)/SUM($AJ$4:$AJ$5)</f>
        <v>-0.16830700132779741</v>
      </c>
      <c r="AD29" s="832"/>
      <c r="AE29" s="659">
        <f ca="1">AE28/$C27</f>
        <v>0.65922198656844055</v>
      </c>
      <c r="AF29" s="659">
        <f ca="1">AF28/$C27</f>
        <v>0.73272286900201611</v>
      </c>
      <c r="AG29" s="693">
        <f t="shared" ref="AG29:AH29" ca="1" si="10">AG28/$D27</f>
        <v>0.44713181822372622</v>
      </c>
      <c r="AH29" s="693">
        <f t="shared" ca="1" si="10"/>
        <v>0.43832600081855944</v>
      </c>
      <c r="AI29" s="659">
        <f ca="1">AI28/$C27</f>
        <v>0.66681895708944139</v>
      </c>
      <c r="AJ29" s="693">
        <f t="shared" ref="AJ29" ca="1" si="11">AJ28/$D27</f>
        <v>0.44816435029610341</v>
      </c>
      <c r="AK29" s="5"/>
      <c r="AL29" s="5"/>
      <c r="AN29" s="5"/>
    </row>
    <row r="30" spans="1:40" x14ac:dyDescent="0.25">
      <c r="B30" s="244" t="s">
        <v>157</v>
      </c>
      <c r="E30" s="450">
        <f ca="1">E28*($Y28/$Y30)</f>
        <v>0.65828586364330144</v>
      </c>
      <c r="F30" s="450">
        <f ca="1">F28*($Z28/$Z30)</f>
        <v>5.1554155909913774E-3</v>
      </c>
      <c r="G30" s="450">
        <f ca="1">G28*($Y28/$Y30)</f>
        <v>7.0250325093658287E-3</v>
      </c>
      <c r="H30" s="450">
        <f ca="1">H28*($Z28/$Z30)</f>
        <v>1.9259388448610593</v>
      </c>
      <c r="I30" s="450">
        <f ca="1">I28*($Y28/$Y30)</f>
        <v>0.10498457711000073</v>
      </c>
      <c r="J30" s="450">
        <f ca="1">J28*($Z28/$Z30)</f>
        <v>4.6916594845683411E-3</v>
      </c>
      <c r="K30" s="450">
        <f ca="1">K28*($Y28/$Y30)</f>
        <v>0</v>
      </c>
      <c r="L30" s="450">
        <f ca="1">L28*($Z28/$Z30)</f>
        <v>0</v>
      </c>
      <c r="M30" s="450">
        <f ca="1">M28*($Y28/$Y30)</f>
        <v>0.33140704630595463</v>
      </c>
      <c r="N30" s="450">
        <f ca="1">N28*($Z28/$Z30)</f>
        <v>6.2347853151296408E-3</v>
      </c>
      <c r="O30" s="450">
        <f ca="1">O28*($Y28/$Y30)</f>
        <v>0</v>
      </c>
      <c r="P30" s="450">
        <f ca="1">P28*($Z28/$Z30)</f>
        <v>0</v>
      </c>
      <c r="Q30" s="450">
        <f ca="1">Q28*($Y28/$Y30)</f>
        <v>0.34372798463211507</v>
      </c>
      <c r="R30" s="450">
        <f ca="1">R28*($Z28/$Z30)</f>
        <v>-6.8002850171213613E-3</v>
      </c>
      <c r="S30" s="450">
        <f ca="1">S28*($Y28/$Y30)</f>
        <v>2.211169588325777E-4</v>
      </c>
      <c r="T30" s="450">
        <f ca="1">T28*($Z28/$Z30)</f>
        <v>0</v>
      </c>
      <c r="U30" s="786">
        <f ca="1">U28*($Y28/$Y30)</f>
        <v>0</v>
      </c>
      <c r="V30" s="786">
        <f ca="1">V28*($Z28/$Z30)</f>
        <v>0</v>
      </c>
      <c r="W30" s="450">
        <f ca="1">W28*($Y28/$Y30)</f>
        <v>0</v>
      </c>
      <c r="X30" s="450">
        <f ca="1">X28*($Z28/$Z30)</f>
        <v>0</v>
      </c>
      <c r="Y30" s="450">
        <f ca="1">SUM($E28,$G28,$I28,$K28,$M28,$O28,$Q28,$S28,$W28)</f>
        <v>1.8173815325030398</v>
      </c>
      <c r="Z30" s="450">
        <f ca="1">SUM($F28,$H28,$J28,$L28,$N28,$P28,$R28,$T28,$X28)</f>
        <v>1.9268817926250676</v>
      </c>
      <c r="AA30" s="450">
        <f ca="1">AE28-$Y28</f>
        <v>0.31342676114642165</v>
      </c>
      <c r="AB30" s="450">
        <f ca="1">AF28-$Y28</f>
        <v>0.50955767911284444</v>
      </c>
      <c r="AC30" s="450">
        <f ca="1">AG28-$Z28</f>
        <v>-8.9284892956870809E-2</v>
      </c>
      <c r="AD30" s="450">
        <f ca="1">AH28-$Z28</f>
        <v>-0.12563876117294326</v>
      </c>
      <c r="AE30" s="450">
        <f ca="1">SUM($E28,$G28,$I28,$K28,$M28,$O28,$Q28,$S28,$W28,AA28)</f>
        <v>2.49146682321794</v>
      </c>
      <c r="AF30" s="450">
        <f ca="1">SUM($E28,$G28,$I28,$K28,$M28,$O28,$Q28,$S28,$W28,AB28)</f>
        <v>2.9310737136641953</v>
      </c>
      <c r="AG30" s="450">
        <f ca="1">SUM($F28,$H28,$J28,$L28,$N28,$P28,$R28,$T28,$X28,AC28)</f>
        <v>1.7915320613057752</v>
      </c>
      <c r="AH30" s="450">
        <f ca="1">SUM($F28,$H28,$J28,$L28,$N28,$P28,$R28,$T28,$X28,AD28)</f>
        <v>1.7439271157379346</v>
      </c>
      <c r="AI30" s="13"/>
      <c r="AJ30" s="13"/>
    </row>
    <row r="31" spans="1:40" x14ac:dyDescent="0.25">
      <c r="Y31" s="659">
        <f ca="1">Y30/$C27</f>
        <v>0.68107133613847592</v>
      </c>
      <c r="Z31" s="659">
        <f ca="1">Z30/$C27</f>
        <v>0.72210701694354407</v>
      </c>
      <c r="AA31" s="834" t="s">
        <v>158</v>
      </c>
      <c r="AB31" s="834"/>
      <c r="AC31" s="834"/>
      <c r="AD31" s="834"/>
      <c r="AE31" s="659">
        <f ca="1">AE30/$C27</f>
        <v>0.9336876202855815</v>
      </c>
      <c r="AF31" s="659">
        <f ca="1">AF30/$C27</f>
        <v>1.0984321424991146</v>
      </c>
      <c r="AG31" s="693">
        <f ca="1">AG30/$D27</f>
        <v>0.43395393616974254</v>
      </c>
      <c r="AH31" s="693">
        <f ca="1">AH30/$D27</f>
        <v>0.42242282603417858</v>
      </c>
    </row>
    <row r="32" spans="1:40" x14ac:dyDescent="0.25">
      <c r="Y32" s="698">
        <f ca="1">SUM($E30,$G30,$I30,$K30,$M30,$O30,$Q30,$S30,$W30)</f>
        <v>1.4456516211595705</v>
      </c>
      <c r="Z32" s="698">
        <f ca="1">SUM($F30,$H30,$J30,$L30,$N30,$P30,$R30,$T30,$X30)</f>
        <v>1.9352204202346273</v>
      </c>
      <c r="AA32" s="832">
        <f ca="1">(AA30*$AJ$4+AB30*$AJ$5)/SUM($AJ$4:$AJ$5)</f>
        <v>0.44920970435394508</v>
      </c>
      <c r="AB32" s="832"/>
      <c r="AC32" s="832">
        <f ca="1">(AC30*$AJ$4+AD30*$AJ$5)/SUM($AJ$4:$AJ$5)</f>
        <v>-0.11445295556799789</v>
      </c>
      <c r="AD32" s="832"/>
    </row>
    <row r="33" spans="2:34" x14ac:dyDescent="0.25">
      <c r="C33" s="450">
        <f ca="1">SUM(C9:C18)</f>
        <v>2.490181577832816</v>
      </c>
      <c r="D33" s="450">
        <f ca="1">SUM(D9:D18)</f>
        <v>8.8140227817633476E-2</v>
      </c>
      <c r="Z33" s="616"/>
      <c r="AA33" s="616"/>
    </row>
    <row r="34" spans="2:34" x14ac:dyDescent="0.25">
      <c r="B34" s="244" t="s">
        <v>159</v>
      </c>
      <c r="E34" s="450">
        <f ca="1">SUMPRODUCT($C9:$C18,E9:E18)</f>
        <v>0.78114467706291835</v>
      </c>
      <c r="F34" s="450">
        <f ca="1">SUMPRODUCT($D9:$D18,F9:F18)</f>
        <v>1.2471138095257843E-4</v>
      </c>
      <c r="G34" s="450">
        <f ca="1">SUMPRODUCT($C9:$C18,G9:G18)</f>
        <v>-2.5893580136835421E-2</v>
      </c>
      <c r="H34" s="450">
        <f ca="1">SUMPRODUCT($D9:$D18,H9:H18)</f>
        <v>-9.1650587755976343E-4</v>
      </c>
      <c r="I34" s="450">
        <f ca="1">SUMPRODUCT($C9:$C18,I9:I18)</f>
        <v>0.13197995204703375</v>
      </c>
      <c r="J34" s="450">
        <f ca="1">SUMPRODUCT($D9:$D18,J9:J18)</f>
        <v>4.6714436988606178E-3</v>
      </c>
      <c r="K34" s="450">
        <f ca="1">SUMPRODUCT($C9:$C18,K9:K18)</f>
        <v>0</v>
      </c>
      <c r="L34" s="450">
        <f ca="1">SUMPRODUCT($D9:$D18,L9:L18)</f>
        <v>0</v>
      </c>
      <c r="M34" s="450">
        <f ca="1">SUMPRODUCT($C9:$C18,M9:M18)</f>
        <v>0.41662392023239803</v>
      </c>
      <c r="N34" s="450">
        <f ca="1">SUMPRODUCT($D9:$D18,N9:N18)</f>
        <v>6.2079203893440228E-3</v>
      </c>
      <c r="O34" s="450">
        <f ca="1">SUMPRODUCT($C9:$C18,O9:O18)</f>
        <v>0</v>
      </c>
      <c r="P34" s="450">
        <f ca="1">SUMPRODUCT($D9:$D18,P9:P18)</f>
        <v>0</v>
      </c>
      <c r="Q34" s="450">
        <f ca="1">SUMPRODUCT($C9:$C18,Q9:Q18)</f>
        <v>0.43246209028169025</v>
      </c>
      <c r="R34" s="450">
        <f ca="1">SUMPRODUCT($D9:$D18,R9:R18)</f>
        <v>1.5361342057427247E-2</v>
      </c>
      <c r="S34" s="450"/>
      <c r="T34" s="450"/>
      <c r="U34" s="450">
        <f ca="1">SUMPRODUCT($C9:$C18,U9:U18)</f>
        <v>0</v>
      </c>
      <c r="V34" s="450">
        <f ca="1">SUMPRODUCT($D9:$D18,V9:V18)</f>
        <v>0</v>
      </c>
      <c r="W34" s="450">
        <f ca="1">SUMPRODUCT($C9:$C18,W9:W18)</f>
        <v>0</v>
      </c>
      <c r="X34" s="450">
        <f ca="1">SUMPRODUCT($D9:$D18,X9:X18)</f>
        <v>0</v>
      </c>
      <c r="Y34" s="450">
        <f ca="1">SUMPRODUCT($C9:$C18,Y9:Y18)</f>
        <v>1.3729605927502351</v>
      </c>
      <c r="Z34" s="450">
        <f ca="1">SUMPRODUCT($D9:$D18,Z9:Z18)</f>
        <v>2.4047406679341646E-2</v>
      </c>
      <c r="AE34" s="450">
        <f ca="1">SUMPRODUCT($C9:$C18,AE9:AE18)</f>
        <v>1.657519474990504</v>
      </c>
      <c r="AF34" s="450">
        <f ca="1">SUMPRODUCT($C9:$C18,AF9:AF18)</f>
        <v>1.8536503929569268</v>
      </c>
      <c r="AG34" s="450">
        <f ca="1">SUMPRODUCT($D9:$D18,AG9:AG18)</f>
        <v>-0.10549569983745152</v>
      </c>
      <c r="AH34" s="450">
        <f ca="1">SUMPRODUCT($D9:$D18,AH9:AH18)</f>
        <v>-0.14184956805352394</v>
      </c>
    </row>
    <row r="35" spans="2:34" x14ac:dyDescent="0.25">
      <c r="C35" s="450">
        <f ca="1">SUM(C19:C20)</f>
        <v>7.1468304122516979E-2</v>
      </c>
      <c r="D35" s="450">
        <f ca="1">SUM(D19:D20)</f>
        <v>3.9130970509929459</v>
      </c>
      <c r="AD35" s="244" t="s">
        <v>160</v>
      </c>
      <c r="AE35" s="604">
        <f ca="1">AE34/$C33</f>
        <v>0.66562193285239435</v>
      </c>
      <c r="AF35" s="604">
        <f ca="1">AF34/$C33</f>
        <v>0.74438362626156085</v>
      </c>
      <c r="AG35" s="604">
        <f t="shared" ref="AG35:AH37" ca="1" si="12">AG34/$D33</f>
        <v>-1.196907501257285</v>
      </c>
      <c r="AH35" s="604">
        <f t="shared" ca="1" si="12"/>
        <v>-1.6093623940593593</v>
      </c>
    </row>
    <row r="36" spans="2:34" x14ac:dyDescent="0.25">
      <c r="B36" s="244" t="s">
        <v>161</v>
      </c>
      <c r="E36" s="450">
        <f ca="1">SUMPRODUCT($C19:$C20,E19:E20)</f>
        <v>1.6986391755165899E-2</v>
      </c>
      <c r="F36" s="450">
        <f ca="1">SUMPRODUCT($D19:$D20,F19:F20)</f>
        <v>4.8539196292731335E-3</v>
      </c>
      <c r="G36" s="450">
        <f ca="1">SUMPRODUCT($C19:$C20,G19:G20)</f>
        <v>3.4727684758296622E-2</v>
      </c>
      <c r="H36" s="450">
        <f ca="1">SUMPRODUCT($D19:$D20,H19:H20)</f>
        <v>1.9185567946712438</v>
      </c>
      <c r="I36" s="450">
        <f ca="1">SUMPRODUCT($C19:$C20,I19:I20)</f>
        <v>0</v>
      </c>
      <c r="J36" s="450">
        <f ca="1">SUMPRODUCT($D19:$D20,J19:J20)</f>
        <v>0</v>
      </c>
      <c r="K36" s="450">
        <f ca="1">SUMPRODUCT($C19:$C20,K19:K20)</f>
        <v>0</v>
      </c>
      <c r="L36" s="450">
        <f ca="1">SUMPRODUCT($D19:$D20,L19:L20)</f>
        <v>0</v>
      </c>
      <c r="M36" s="450">
        <f ca="1">SUMPRODUCT($C19:$C20,M19:M20)</f>
        <v>0</v>
      </c>
      <c r="N36" s="450">
        <f ca="1">SUMPRODUCT($D19:$D20,N19:N20)</f>
        <v>0</v>
      </c>
      <c r="O36" s="450">
        <f ca="1">SUMPRODUCT($C19:$C20,O19:O20)</f>
        <v>0</v>
      </c>
      <c r="P36" s="450">
        <f ca="1">SUMPRODUCT($D19:$D20,P19:P20)</f>
        <v>0</v>
      </c>
      <c r="Q36" s="450">
        <f ca="1">SUMPRODUCT($C19:$C20,Q19:Q20)</f>
        <v>-3.4906779994654992E-4</v>
      </c>
      <c r="R36" s="450">
        <f ca="1">SUMPRODUCT($D19:$D20,R19:R20)</f>
        <v>-2.2132325479854931E-2</v>
      </c>
      <c r="S36" s="450"/>
      <c r="T36" s="450"/>
      <c r="U36" s="450">
        <f ca="1">SUMPRODUCT($C19:$C20,U19:U20)</f>
        <v>0</v>
      </c>
      <c r="V36" s="450">
        <f ca="1">SUMPRODUCT($D19:$D20,V19:V20)</f>
        <v>0</v>
      </c>
      <c r="W36" s="450">
        <f ca="1">SUMPRODUCT($C19:$C20,W19:W20)</f>
        <v>0</v>
      </c>
      <c r="X36" s="450">
        <f ca="1">SUMPRODUCT($D19:$D20,X19:X20)</f>
        <v>0</v>
      </c>
      <c r="Y36" s="450">
        <f ca="1">SUMPRODUCT($C19:$C20,Y19:Y20)</f>
        <v>4.3269538324056889E-2</v>
      </c>
      <c r="Z36" s="450">
        <f ca="1">SUMPRODUCT($D19:$D20,Z19:Z20)</f>
        <v>1.9110185213999042</v>
      </c>
      <c r="AE36" s="450">
        <f ca="1">SUMPRODUCT($C19:$C20,AE19:AE20)</f>
        <v>4.3269538324056889E-2</v>
      </c>
      <c r="AF36" s="450">
        <f ca="1">SUMPRODUCT($C19:$C20,AF19:AF20)</f>
        <v>4.3269538324056889E-2</v>
      </c>
      <c r="AG36" s="450">
        <f ca="1">SUMPRODUCT($D19:$D20,AG19:AG20)</f>
        <v>1.9110185213999042</v>
      </c>
      <c r="AH36" s="450">
        <f ca="1">SUMPRODUCT($D19:$D20,AH19:AH20)</f>
        <v>1.9110185213999042</v>
      </c>
    </row>
    <row r="37" spans="2:34" x14ac:dyDescent="0.25">
      <c r="AD37" s="244" t="s">
        <v>162</v>
      </c>
      <c r="AE37" s="694">
        <f ca="1">AE36/$C35</f>
        <v>0.60543675766925442</v>
      </c>
      <c r="AF37" s="694">
        <f ca="1">AF36/$C35</f>
        <v>0.60543675766925442</v>
      </c>
      <c r="AG37" s="694">
        <f t="shared" ca="1" si="12"/>
        <v>0.48836471380513918</v>
      </c>
      <c r="AH37" s="694">
        <f t="shared" ca="1" si="12"/>
        <v>0.48836471380513918</v>
      </c>
    </row>
    <row r="38" spans="2:34" x14ac:dyDescent="0.25">
      <c r="Z38" s="133"/>
      <c r="AA38" s="133"/>
    </row>
    <row r="39" spans="2:34" x14ac:dyDescent="0.25">
      <c r="V39" s="1" t="s">
        <v>163</v>
      </c>
      <c r="W39" s="45">
        <f>(3327+360+3290+100)-460</f>
        <v>6617</v>
      </c>
      <c r="X39" t="s">
        <v>164</v>
      </c>
      <c r="Z39" s="133"/>
      <c r="AA39" s="133"/>
    </row>
    <row r="40" spans="2:34" x14ac:dyDescent="0.25">
      <c r="B40" s="811"/>
      <c r="V40" s="1" t="s">
        <v>165</v>
      </c>
      <c r="W40" s="45">
        <f>BuildSizeG3C!CK462</f>
        <v>38476.182928384085</v>
      </c>
      <c r="X40" t="s">
        <v>166</v>
      </c>
    </row>
    <row r="41" spans="2:34" x14ac:dyDescent="0.25">
      <c r="B41" s="811"/>
      <c r="V41" s="1" t="s">
        <v>167</v>
      </c>
      <c r="W41" s="251">
        <f>W39/W40</f>
        <v>0.17197651888484508</v>
      </c>
    </row>
    <row r="42" spans="2:34" x14ac:dyDescent="0.25">
      <c r="B42" s="811"/>
    </row>
    <row r="43" spans="2:34" x14ac:dyDescent="0.25">
      <c r="B43" s="811"/>
      <c r="W43" t="s">
        <v>168</v>
      </c>
    </row>
    <row r="44" spans="2:34" x14ac:dyDescent="0.25">
      <c r="B44" s="811"/>
      <c r="W44" t="s">
        <v>169</v>
      </c>
    </row>
    <row r="45" spans="2:34" x14ac:dyDescent="0.25">
      <c r="B45" s="811"/>
      <c r="W45" t="s">
        <v>170</v>
      </c>
    </row>
    <row r="46" spans="2:34" x14ac:dyDescent="0.25">
      <c r="B46" s="811"/>
      <c r="W46" s="695">
        <v>0.16460262252193775</v>
      </c>
      <c r="X46" s="695">
        <v>0.1578227268725815</v>
      </c>
    </row>
    <row r="47" spans="2:34" x14ac:dyDescent="0.25">
      <c r="B47" s="811"/>
      <c r="W47" s="695">
        <v>0.16460262252193775</v>
      </c>
      <c r="X47" s="695">
        <v>0.15782272687258148</v>
      </c>
    </row>
    <row r="48" spans="2:34" x14ac:dyDescent="0.25">
      <c r="B48" s="811"/>
      <c r="W48" s="695">
        <v>0.16460262252193772</v>
      </c>
      <c r="X48" s="695">
        <v>0.15782272687258148</v>
      </c>
    </row>
    <row r="49" spans="2:24" x14ac:dyDescent="0.25">
      <c r="B49" s="811"/>
      <c r="W49" s="695">
        <v>0.16460262252193772</v>
      </c>
      <c r="X49" s="695">
        <v>0.1578227268725815</v>
      </c>
    </row>
    <row r="50" spans="2:24" x14ac:dyDescent="0.25">
      <c r="B50" s="811"/>
      <c r="W50" s="695">
        <v>0.16460262252193775</v>
      </c>
      <c r="X50" s="695">
        <v>0.1578227268725815</v>
      </c>
    </row>
    <row r="51" spans="2:24" x14ac:dyDescent="0.25">
      <c r="B51" s="811"/>
      <c r="W51" s="695">
        <v>0.16460262252193775</v>
      </c>
      <c r="X51" s="695">
        <v>0.15782272687258153</v>
      </c>
    </row>
    <row r="52" spans="2:24" x14ac:dyDescent="0.25">
      <c r="B52" s="811"/>
      <c r="W52" s="695">
        <v>0.16460262252193775</v>
      </c>
      <c r="X52" s="695">
        <v>0.1578227268725815</v>
      </c>
    </row>
    <row r="53" spans="2:24" x14ac:dyDescent="0.25">
      <c r="W53" s="695">
        <v>0.16460262252193772</v>
      </c>
      <c r="X53" s="695">
        <v>0.1578227268725815</v>
      </c>
    </row>
    <row r="54" spans="2:24" x14ac:dyDescent="0.25">
      <c r="W54" s="695">
        <v>0.16460262252193777</v>
      </c>
      <c r="X54" s="695">
        <v>0.15782272687258153</v>
      </c>
    </row>
    <row r="55" spans="2:24" x14ac:dyDescent="0.25">
      <c r="W55" s="695">
        <v>0.16460262252193772</v>
      </c>
      <c r="X55" s="695">
        <v>0.1578227268725815</v>
      </c>
    </row>
    <row r="56" spans="2:24" x14ac:dyDescent="0.25">
      <c r="W56" s="695">
        <v>0.16460262252193772</v>
      </c>
      <c r="X56" s="695">
        <v>0.1578227268725815</v>
      </c>
    </row>
    <row r="57" spans="2:24" x14ac:dyDescent="0.25">
      <c r="W57" s="695">
        <v>0.16460262252193775</v>
      </c>
      <c r="X57" s="695">
        <v>0.15782272687258153</v>
      </c>
    </row>
    <row r="58" spans="2:24" x14ac:dyDescent="0.25">
      <c r="W58" s="696">
        <v>-18.635138046902881</v>
      </c>
      <c r="X58" s="696">
        <v>-18.635138046902881</v>
      </c>
    </row>
    <row r="59" spans="2:24" x14ac:dyDescent="0.25">
      <c r="W59" s="696"/>
      <c r="X59" s="696"/>
    </row>
    <row r="60" spans="2:24" x14ac:dyDescent="0.25">
      <c r="W60" s="696"/>
      <c r="X60" s="696"/>
    </row>
    <row r="61" spans="2:24" x14ac:dyDescent="0.25">
      <c r="W61" s="696"/>
      <c r="X61" s="696"/>
    </row>
    <row r="62" spans="2:24" x14ac:dyDescent="0.25">
      <c r="W62" s="696"/>
      <c r="X62" s="696"/>
    </row>
    <row r="63" spans="2:24" x14ac:dyDescent="0.25">
      <c r="W63" s="696"/>
      <c r="X63" s="696"/>
    </row>
    <row r="64" spans="2:24" x14ac:dyDescent="0.25">
      <c r="W64" s="696"/>
      <c r="X64" s="696"/>
    </row>
    <row r="65" spans="23:24" x14ac:dyDescent="0.25">
      <c r="W65" s="696"/>
      <c r="X65" s="696"/>
    </row>
    <row r="66" spans="23:24" x14ac:dyDescent="0.25">
      <c r="W66" s="696"/>
      <c r="X66" s="696"/>
    </row>
    <row r="67" spans="23:24" x14ac:dyDescent="0.25">
      <c r="W67" s="696"/>
      <c r="X67" s="696"/>
    </row>
    <row r="68" spans="23:24" x14ac:dyDescent="0.25">
      <c r="W68" s="696"/>
      <c r="X68" s="696"/>
    </row>
  </sheetData>
  <mergeCells count="63">
    <mergeCell ref="A1:AJ1"/>
    <mergeCell ref="AI6:AJ6"/>
    <mergeCell ref="AI7:AJ7"/>
    <mergeCell ref="AA4:AD4"/>
    <mergeCell ref="M7:N7"/>
    <mergeCell ref="O7:P7"/>
    <mergeCell ref="Q7:R7"/>
    <mergeCell ref="S7:T7"/>
    <mergeCell ref="U7:V7"/>
    <mergeCell ref="W7:X7"/>
    <mergeCell ref="S6:T6"/>
    <mergeCell ref="U6:V6"/>
    <mergeCell ref="Y6:Z6"/>
    <mergeCell ref="AE6:AH6"/>
    <mergeCell ref="C7:D7"/>
    <mergeCell ref="E7:F7"/>
    <mergeCell ref="G7:H7"/>
    <mergeCell ref="I7:J7"/>
    <mergeCell ref="K7:L7"/>
    <mergeCell ref="Y7:Z7"/>
    <mergeCell ref="AE7:AH7"/>
    <mergeCell ref="G6:H6"/>
    <mergeCell ref="I6:J6"/>
    <mergeCell ref="K6:L6"/>
    <mergeCell ref="M6:N6"/>
    <mergeCell ref="O6:P6"/>
    <mergeCell ref="K3:L3"/>
    <mergeCell ref="M3:N3"/>
    <mergeCell ref="O3:P3"/>
    <mergeCell ref="Q3:R3"/>
    <mergeCell ref="S3:T3"/>
    <mergeCell ref="U3:V3"/>
    <mergeCell ref="W3:X3"/>
    <mergeCell ref="O4:P4"/>
    <mergeCell ref="S4:T4"/>
    <mergeCell ref="U4:V4"/>
    <mergeCell ref="W4:X4"/>
    <mergeCell ref="K4:L4"/>
    <mergeCell ref="M4:N4"/>
    <mergeCell ref="AA29:AB29"/>
    <mergeCell ref="AC29:AD29"/>
    <mergeCell ref="AA32:AB32"/>
    <mergeCell ref="AC32:AD32"/>
    <mergeCell ref="O5:P5"/>
    <mergeCell ref="AA7:AD7"/>
    <mergeCell ref="AA31:AD31"/>
    <mergeCell ref="Q5:R5"/>
    <mergeCell ref="S5:T5"/>
    <mergeCell ref="U5:V5"/>
    <mergeCell ref="W5:X5"/>
    <mergeCell ref="Q6:R6"/>
    <mergeCell ref="W6:X6"/>
    <mergeCell ref="E3:F3"/>
    <mergeCell ref="G3:H3"/>
    <mergeCell ref="I3:J3"/>
    <mergeCell ref="E4:F4"/>
    <mergeCell ref="G4:H4"/>
    <mergeCell ref="I4:J4"/>
    <mergeCell ref="E5:F5"/>
    <mergeCell ref="G5:H5"/>
    <mergeCell ref="I5:J5"/>
    <mergeCell ref="K5:L5"/>
    <mergeCell ref="M5:N5"/>
  </mergeCells>
  <pageMargins left="0.7" right="0.7" top="0.75" bottom="0.75" header="0.3" footer="0.3"/>
  <pageSetup orientation="portrait" verticalDpi="0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5FAC1-60CE-47B0-B9DE-59ED5930B0AB}">
  <sheetPr>
    <tabColor rgb="FFCCFFCC"/>
  </sheetPr>
  <dimension ref="A1:AN68"/>
  <sheetViews>
    <sheetView zoomScale="80" zoomScaleNormal="80" workbookViewId="0">
      <selection activeCell="E31" sqref="E3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838" t="s">
        <v>104</v>
      </c>
      <c r="B1" s="838"/>
      <c r="C1" s="838"/>
      <c r="D1" s="838"/>
      <c r="E1" s="838"/>
      <c r="F1" s="838"/>
      <c r="G1" s="838"/>
      <c r="H1" s="838"/>
      <c r="I1" s="838"/>
      <c r="J1" s="838"/>
      <c r="K1" s="838"/>
      <c r="L1" s="838"/>
      <c r="M1" s="838"/>
      <c r="N1" s="838"/>
      <c r="O1" s="838"/>
      <c r="P1" s="838"/>
      <c r="Q1" s="838"/>
      <c r="R1" s="838"/>
      <c r="S1" s="838"/>
      <c r="T1" s="838"/>
      <c r="U1" s="838"/>
      <c r="V1" s="838"/>
      <c r="W1" s="838"/>
      <c r="X1" s="838"/>
      <c r="Y1" s="838"/>
      <c r="Z1" s="838"/>
      <c r="AA1" s="838"/>
      <c r="AB1" s="838"/>
      <c r="AC1" s="838"/>
      <c r="AD1" s="838"/>
      <c r="AE1" s="838"/>
      <c r="AF1" s="838"/>
      <c r="AG1" s="838"/>
      <c r="AH1" s="838"/>
      <c r="AI1" s="838"/>
      <c r="AJ1" s="838"/>
    </row>
    <row r="2" spans="1:36" ht="15.75" x14ac:dyDescent="0.25">
      <c r="A2" s="273" t="s">
        <v>105</v>
      </c>
      <c r="B2" s="665">
        <v>2024</v>
      </c>
      <c r="AJ2" s="365" t="s">
        <v>106</v>
      </c>
    </row>
    <row r="3" spans="1:36" x14ac:dyDescent="0.25">
      <c r="D3" s="1" t="s">
        <v>107</v>
      </c>
      <c r="E3" s="836"/>
      <c r="F3" s="836"/>
      <c r="G3" s="833">
        <f>Summary!$C$8</f>
        <v>2023</v>
      </c>
      <c r="H3" s="833"/>
      <c r="I3" s="833">
        <f>Summary!$C$9</f>
        <v>2022</v>
      </c>
      <c r="J3" s="833"/>
      <c r="K3" s="833">
        <f>Summary!$C$10</f>
        <v>2024</v>
      </c>
      <c r="L3" s="833"/>
      <c r="M3" s="833">
        <f>Summary!$C$11</f>
        <v>2020</v>
      </c>
      <c r="N3" s="833"/>
      <c r="O3" s="833">
        <f>Summary!$C$12</f>
        <v>2024</v>
      </c>
      <c r="P3" s="833"/>
      <c r="Q3" s="833">
        <f>Summary!$C$13</f>
        <v>2020</v>
      </c>
      <c r="R3" s="833"/>
      <c r="S3" s="833">
        <f>Summary!$C$14</f>
        <v>2020</v>
      </c>
      <c r="T3" s="833"/>
      <c r="U3" s="833">
        <f>'CM-SerSIP'!B4</f>
        <v>2024</v>
      </c>
      <c r="V3" s="833"/>
      <c r="W3" s="833">
        <f>Summary!$C$16</f>
        <v>2020</v>
      </c>
      <c r="X3" s="833"/>
      <c r="AH3" s="1" t="s">
        <v>108</v>
      </c>
      <c r="AI3" s="1" t="s">
        <v>109</v>
      </c>
      <c r="AJ3">
        <f>35-SUM(AJ4:AJ5)</f>
        <v>9</v>
      </c>
    </row>
    <row r="4" spans="1:36" x14ac:dyDescent="0.25">
      <c r="D4" s="1" t="s">
        <v>110</v>
      </c>
      <c r="E4" s="836"/>
      <c r="F4" s="836"/>
      <c r="G4" s="835">
        <f ca="1">IF(OFFSET(Summary!$D$5,MATCH(G6,Summary!$A$6:$A$18,0),MATCH($B$2,Summary!$E$5:$O$5,0))="n/a",0,OFFSET(Summary!$D$5,MATCH(G6,Summary!$A$6:$A$18,0),MATCH($B$2,Summary!$E$5:$O$5,0)))</f>
        <v>1</v>
      </c>
      <c r="H4" s="833"/>
      <c r="I4" s="835">
        <f ca="1">IF(OFFSET(Summary!$D$5,MATCH(I6,Summary!$A$6:$A$18,0),MATCH($B$2,Summary!$E$5:$O$5,0))="n/a",0,OFFSET(Summary!$D$5,MATCH(I6,Summary!$A$6:$A$18,0),MATCH($B$2,Summary!$E$5:$O$5,0)))</f>
        <v>0.75</v>
      </c>
      <c r="J4" s="833"/>
      <c r="K4" s="835">
        <f ca="1">IF(OFFSET(Summary!$D$5,MATCH(K6,Summary!$A$6:$A$18,0),MATCH($B$2,Summary!$E$5:$O$5,0))="n/a",0,OFFSET(Summary!$D$5,MATCH(K6,Summary!$A$6:$A$18,0),MATCH($B$2,Summary!$E$5:$O$5,0)))</f>
        <v>0.15</v>
      </c>
      <c r="L4" s="833"/>
      <c r="M4" s="835">
        <f ca="1">IF(OFFSET(Summary!$D$5,MATCH(M6,Summary!$A$6:$A$18,0),MATCH($B$2,Summary!$E$5:$O$5,0))="n/a",0,OFFSET(Summary!$D$5,MATCH(M6,Summary!$A$6:$A$18,0),MATCH($B$2,Summary!$E$5:$O$5,0)))</f>
        <v>1</v>
      </c>
      <c r="N4" s="833"/>
      <c r="O4" s="835">
        <f ca="1">IF(OFFSET(Summary!$D$5,MATCH(O6,Summary!$A$6:$A$18,0),MATCH($B$2,Summary!$E$5:$O$5,0))="n/a",0,OFFSET(Summary!$D$5,MATCH(O6,Summary!$A$6:$A$18,0),MATCH($B$2,Summary!$E$5:$O$5,0)))</f>
        <v>0.25</v>
      </c>
      <c r="P4" s="833"/>
      <c r="Q4" s="809">
        <f ca="1">IF(VALUE(LEFT(OFFSET(Summary!$D$13,0,MATCH($B$2,Summary!$E$5:$O$5,0)),FIND("/",OFFSET(Summary!$D$13,0,MATCH($B$2,Summary!$E$5:$O$5,0)))-1))="n/a",0,VALUE(LEFT(OFFSET(Summary!$D$13,0,MATCH($B$2,Summary!$E$5:$O$5,0)),FIND("/",OFFSET(Summary!$D$13,0,MATCH($B$2,Summary!$E$5:$O$5,0)))-1)))</f>
        <v>0.8</v>
      </c>
      <c r="R4" s="809">
        <f ca="1">IF(VALUE(MID(OFFSET(Summary!$D$13,0,MATCH($B$2,Summary!$E$5:$O$5,0)),FIND("/",OFFSET(Summary!$D$13,0,MATCH($B$2,Summary!$E$5:$O$5,0)))+1,10))="n/a",0,VALUE(MID(OFFSET(Summary!$D$13,0,MATCH($B$2,Summary!$E$5:$O$5,0)),FIND("/",OFFSET(Summary!$D$13,0,MATCH($B$2,Summary!$E$5:$O$5,0)))+1,10)))</f>
        <v>1</v>
      </c>
      <c r="S4" s="835">
        <f ca="1">IF(OFFSET(Summary!$D$5,MATCH(S6,Summary!$A$6:$A$18,0),MATCH($B$2,Summary!$E$5:$O$5,0))="n/a",0,OFFSET(Summary!$D$5,MATCH(S6,Summary!$A$6:$A$18,0),MATCH($B$2,Summary!$E$5:$O$5,0)))</f>
        <v>0.7</v>
      </c>
      <c r="T4" s="833"/>
      <c r="U4" s="835">
        <f ca="1">IF(OFFSET(Summary!$D$5,MATCH(U6,Summary!$A$6:$A$18,0),MATCH($B$2,Summary!$E$5:$O$5,0))="n/a",0,OFFSET(Summary!$D$5,MATCH(U6,Summary!$A$6:$A$18,0),MATCH($B$2,Summary!$E$5:$O$5,0)))</f>
        <v>0</v>
      </c>
      <c r="V4" s="833"/>
      <c r="W4" s="835">
        <f ca="1">IF(OFFSET(Summary!$D$5,MATCH(W6,Summary!$A$6:$A$18,0),MATCH($B$2,Summary!$E$5:$O$5,0))="n/a",0,OFFSET(Summary!$D$5,MATCH(W6,Summary!$A$6:$A$18,0),MATCH($B$2,Summary!$E$5:$O$5,0)))</f>
        <v>0</v>
      </c>
      <c r="X4" s="833"/>
      <c r="AA4" s="839">
        <f ca="1">OFFSET(Summary!$D$5,MATCH("CURT",Summary!$A$6:$A$18,0),MATCH($B$2,Summary!$E$5:$O$5,0))</f>
        <v>0.45</v>
      </c>
      <c r="AB4" s="839"/>
      <c r="AC4" s="839"/>
      <c r="AD4" s="839"/>
      <c r="AH4" s="1" t="s">
        <v>111</v>
      </c>
      <c r="AI4" s="1" t="s">
        <v>112</v>
      </c>
      <c r="AJ4">
        <v>8</v>
      </c>
    </row>
    <row r="5" spans="1:36" x14ac:dyDescent="0.25">
      <c r="D5" s="1" t="s">
        <v>113</v>
      </c>
      <c r="E5" s="836"/>
      <c r="F5" s="836"/>
      <c r="G5" s="833" t="s">
        <v>114</v>
      </c>
      <c r="H5" s="833"/>
      <c r="I5" s="833" t="s">
        <v>114</v>
      </c>
      <c r="J5" s="833"/>
      <c r="K5" s="833" t="s">
        <v>114</v>
      </c>
      <c r="L5" s="833"/>
      <c r="M5" s="833" t="s">
        <v>115</v>
      </c>
      <c r="N5" s="833"/>
      <c r="O5" s="833" t="s">
        <v>114</v>
      </c>
      <c r="P5" s="833"/>
      <c r="Q5" s="833" t="s">
        <v>116</v>
      </c>
      <c r="R5" s="833"/>
      <c r="S5" s="833" t="s">
        <v>114</v>
      </c>
      <c r="T5" s="833"/>
      <c r="U5" s="833" t="s">
        <v>114</v>
      </c>
      <c r="V5" s="833"/>
      <c r="W5" s="833" t="s">
        <v>114</v>
      </c>
      <c r="X5" s="833"/>
      <c r="AH5" s="1" t="s">
        <v>117</v>
      </c>
      <c r="AI5" s="1" t="s">
        <v>118</v>
      </c>
      <c r="AJ5">
        <v>18</v>
      </c>
    </row>
    <row r="6" spans="1:36" x14ac:dyDescent="0.25">
      <c r="C6" s="84"/>
      <c r="D6" s="84"/>
      <c r="E6" s="84"/>
      <c r="F6" s="84"/>
      <c r="G6" s="829" t="s">
        <v>12</v>
      </c>
      <c r="H6" s="829"/>
      <c r="I6" s="829" t="s">
        <v>14</v>
      </c>
      <c r="J6" s="829"/>
      <c r="K6" s="829" t="s">
        <v>16</v>
      </c>
      <c r="L6" s="829"/>
      <c r="M6" s="829" t="s">
        <v>18</v>
      </c>
      <c r="N6" s="829"/>
      <c r="O6" s="829" t="s">
        <v>20</v>
      </c>
      <c r="P6" s="829"/>
      <c r="Q6" s="829" t="s">
        <v>22</v>
      </c>
      <c r="R6" s="829"/>
      <c r="S6" s="829" t="s">
        <v>24</v>
      </c>
      <c r="T6" s="829"/>
      <c r="U6" s="837" t="s">
        <v>86</v>
      </c>
      <c r="V6" s="837"/>
      <c r="W6" s="829" t="s">
        <v>88</v>
      </c>
      <c r="X6" s="829"/>
      <c r="Y6" s="829" t="s">
        <v>119</v>
      </c>
      <c r="Z6" s="829"/>
      <c r="AC6" s="806"/>
      <c r="AD6" s="806"/>
      <c r="AE6" s="829" t="s">
        <v>120</v>
      </c>
      <c r="AF6" s="829"/>
      <c r="AG6" s="829"/>
      <c r="AH6" s="829"/>
      <c r="AI6" s="829" t="s">
        <v>121</v>
      </c>
      <c r="AJ6" s="829"/>
    </row>
    <row r="7" spans="1:36" x14ac:dyDescent="0.25">
      <c r="A7" s="811" t="s">
        <v>122</v>
      </c>
      <c r="B7" s="811"/>
      <c r="C7" s="829" t="str">
        <f>B2&amp;"BSR"</f>
        <v>2024BSR</v>
      </c>
      <c r="D7" s="829"/>
      <c r="E7" s="829" t="s">
        <v>70</v>
      </c>
      <c r="F7" s="829"/>
      <c r="G7" s="829" t="s">
        <v>77</v>
      </c>
      <c r="H7" s="829"/>
      <c r="I7" s="829" t="s">
        <v>79</v>
      </c>
      <c r="J7" s="829"/>
      <c r="K7" s="829" t="s">
        <v>80</v>
      </c>
      <c r="L7" s="829"/>
      <c r="M7" s="829" t="s">
        <v>81</v>
      </c>
      <c r="N7" s="829"/>
      <c r="O7" s="829" t="s">
        <v>82</v>
      </c>
      <c r="P7" s="829"/>
      <c r="Q7" s="829" t="s">
        <v>83</v>
      </c>
      <c r="R7" s="829"/>
      <c r="S7" s="829" t="s">
        <v>85</v>
      </c>
      <c r="T7" s="829"/>
      <c r="U7" s="837" t="s">
        <v>123</v>
      </c>
      <c r="V7" s="837"/>
      <c r="W7" s="829" t="s">
        <v>124</v>
      </c>
      <c r="X7" s="829"/>
      <c r="Y7" s="829" t="s">
        <v>125</v>
      </c>
      <c r="Z7" s="829"/>
      <c r="AA7" s="829" t="s">
        <v>126</v>
      </c>
      <c r="AB7" s="829"/>
      <c r="AC7" s="829"/>
      <c r="AD7" s="829"/>
      <c r="AE7" s="829" t="s">
        <v>127</v>
      </c>
      <c r="AF7" s="829"/>
      <c r="AG7" s="829"/>
      <c r="AH7" s="829"/>
      <c r="AI7" s="829" t="s">
        <v>128</v>
      </c>
      <c r="AJ7" s="829"/>
    </row>
    <row r="8" spans="1:36" ht="15.75" thickBot="1" x14ac:dyDescent="0.3">
      <c r="A8" s="6" t="s">
        <v>129</v>
      </c>
      <c r="B8" s="6" t="s">
        <v>130</v>
      </c>
      <c r="C8" s="6" t="s">
        <v>131</v>
      </c>
      <c r="D8" s="6" t="s">
        <v>132</v>
      </c>
      <c r="E8" s="6" t="s">
        <v>131</v>
      </c>
      <c r="F8" s="6" t="s">
        <v>132</v>
      </c>
      <c r="G8" s="6" t="s">
        <v>131</v>
      </c>
      <c r="H8" s="6" t="s">
        <v>132</v>
      </c>
      <c r="I8" s="6" t="s">
        <v>131</v>
      </c>
      <c r="J8" s="6" t="s">
        <v>132</v>
      </c>
      <c r="K8" s="6" t="s">
        <v>131</v>
      </c>
      <c r="L8" s="6" t="s">
        <v>132</v>
      </c>
      <c r="M8" s="6" t="s">
        <v>131</v>
      </c>
      <c r="N8" s="6" t="s">
        <v>132</v>
      </c>
      <c r="O8" s="6" t="s">
        <v>131</v>
      </c>
      <c r="P8" s="6" t="s">
        <v>132</v>
      </c>
      <c r="Q8" s="6" t="s">
        <v>131</v>
      </c>
      <c r="R8" s="6" t="s">
        <v>132</v>
      </c>
      <c r="S8" s="6" t="s">
        <v>131</v>
      </c>
      <c r="T8" s="6" t="s">
        <v>132</v>
      </c>
      <c r="U8" s="625" t="s">
        <v>131</v>
      </c>
      <c r="V8" s="625" t="s">
        <v>132</v>
      </c>
      <c r="W8" s="6" t="s">
        <v>131</v>
      </c>
      <c r="X8" s="6" t="s">
        <v>132</v>
      </c>
      <c r="Y8" s="6" t="s">
        <v>131</v>
      </c>
      <c r="Z8" s="6" t="s">
        <v>132</v>
      </c>
      <c r="AA8" s="6" t="s">
        <v>133</v>
      </c>
      <c r="AB8" s="6" t="s">
        <v>134</v>
      </c>
      <c r="AC8" s="6" t="s">
        <v>135</v>
      </c>
      <c r="AD8" s="6" t="s">
        <v>136</v>
      </c>
      <c r="AE8" s="6" t="s">
        <v>133</v>
      </c>
      <c r="AF8" s="6" t="s">
        <v>134</v>
      </c>
      <c r="AG8" s="6" t="s">
        <v>135</v>
      </c>
      <c r="AH8" s="6" t="s">
        <v>136</v>
      </c>
      <c r="AI8" s="6" t="s">
        <v>131</v>
      </c>
      <c r="AJ8" s="6" t="s">
        <v>132</v>
      </c>
    </row>
    <row r="9" spans="1:36" ht="15.75" thickTop="1" x14ac:dyDescent="0.25">
      <c r="A9" s="811" t="s">
        <v>137</v>
      </c>
      <c r="B9" s="811">
        <v>2104008100</v>
      </c>
      <c r="C9" s="5">
        <f ca="1">INDIRECT("'DevSumOut-"&amp;$B$2&amp;"BSR'!R50")</f>
        <v>0.68274028761889094</v>
      </c>
      <c r="D9" s="5">
        <f ca="1">INDIRECT("'DevSumOut-"&amp;$B$2&amp;"BSR'!P50")</f>
        <v>7.8929513019524947E-3</v>
      </c>
      <c r="E9" s="5">
        <f ca="1">OFFSET('WSCOReductions-5PctSIP'!$U$81,0,MATCH($B$2,'WSCOReductions-5PctSIP'!$X$78:$AQ$78,1)+2)</f>
        <v>0.34388051425260369</v>
      </c>
      <c r="F9" s="5">
        <f ca="1">OFFSET('WSCOReductions-5PctSIP'!$U$84,0,MATCH($B$2,'WSCOReductions-5PctSIP'!$X$78:$AQ$78,1)+2)</f>
        <v>1.6706233734232047E-3</v>
      </c>
      <c r="G9" s="5">
        <f ca="1">SCCRedFacsFull!G9*G$4/SCCRedFacsFull!G$4</f>
        <v>-1.0398269896193826E-2</v>
      </c>
      <c r="H9" s="5">
        <f ca="1">SCCRedFacsFull!H9*G$4/SCCRedFacsFull!G$4</f>
        <v>-1.0398269896193822E-2</v>
      </c>
      <c r="I9" s="5">
        <f ca="1">SCCRedFacsFull!I9*I$4/SCCRedFacsFull!I$4</f>
        <v>5.3000131886725532E-2</v>
      </c>
      <c r="J9" s="5">
        <f ca="1">SCCRedFacsFull!J9*I$4/SCCRedFacsFull!I$4</f>
        <v>5.3000131886725685E-2</v>
      </c>
      <c r="K9" s="5">
        <f ca="1">SCCRedFacsFull!K9*K$4/SCCRedFacsFull!K$4</f>
        <v>0.15</v>
      </c>
      <c r="L9" s="5">
        <f ca="1">SCCRedFacsFull!L9*K$4/SCCRedFacsFull!K$4</f>
        <v>0.15</v>
      </c>
      <c r="M9" s="5">
        <f ca="1">'BACM-R8'!P153*($B$2-$M$3+1)*$M$4/SCCRedFacsFull!$M$4</f>
        <v>0.23968784838350055</v>
      </c>
      <c r="N9" s="5">
        <f ca="1">'BACM-R8'!O153*($B$2-$M$3+1)*$M$4/SCCRedFacsFull!$M$4</f>
        <v>0.2396878483835006</v>
      </c>
      <c r="O9" s="5">
        <f ca="1">SCCRedFacsFull!O9*O$4/SCCRedFacsFull!O$4</f>
        <v>0</v>
      </c>
      <c r="P9" s="5">
        <f ca="1">SCCRedFacsFull!P9*O$4/SCCRedFacsFull!O$4</f>
        <v>0</v>
      </c>
      <c r="Q9" s="5">
        <f ca="1">IFERROR(OFFSET('STF-22'!$E$173,MATCH($B9,'STF-22'!$A$174:$A$191,0),MATCH($B$2,'STF-22'!$F$172:$AD$172,0))*Q$4/SCCRedFacsFull!Q$4,0)</f>
        <v>0.19560849470567124</v>
      </c>
      <c r="R9" s="5">
        <f ca="1">IFERROR(OFFSET('STF-22'!$E$173,MATCH($B9,'STF-22'!$A$174:$A$191,0),MATCH($B$2,'STF-22'!$F$172:$AD$172,0)-1)*R$4/SCCRedFacsFull!R$4,0)</f>
        <v>0.19560849470567124</v>
      </c>
      <c r="S9" s="5">
        <f ca="1">SCCRedFacsFull!S9*S$4/SCCRedFacsFull!S$4</f>
        <v>0</v>
      </c>
      <c r="T9" s="5">
        <f ca="1">SCCRedFacsFull!T9*S$4/SCCRedFacsFull!S$4</f>
        <v>0</v>
      </c>
      <c r="U9" s="688">
        <f ca="1">IFERROR(SCCRedFacsFull!U9*U$4/SCCRedFacsFull!U$4,0)</f>
        <v>0</v>
      </c>
      <c r="V9" s="688">
        <f ca="1">IFERROR(SCCRedFacsFull!V9*U$4/SCCRedFacsFull!U$4,0)</f>
        <v>0</v>
      </c>
      <c r="W9" s="5">
        <f ca="1">SCCRedFacsFull!W9*W$4/SCCRedFacsFull!W$4</f>
        <v>0</v>
      </c>
      <c r="X9" s="5">
        <f ca="1">SCCRedFacsFull!X9*W$4/SCCRedFacsFull!W$4</f>
        <v>0</v>
      </c>
      <c r="Y9" s="510">
        <f ca="1">1-(1-E9)*(1-G9)*(1-I9)*(1-K9)*(1-M9)*(1-O9)*(1-Q9)*(1-S9)*(1-W9)</f>
        <v>0.67363484730771517</v>
      </c>
      <c r="Z9" s="510">
        <f ca="1">1-(1-F9)*(1-H9)*(1-J9)*(1-L9)*(1-N9)*(1-P9)*(1-R9)*(1-T9)*(1-X9)</f>
        <v>0.50341374320139365</v>
      </c>
      <c r="AA9" s="617">
        <f ca="1">VLOOKUP($B9,INDIRECT("'CurtailCalcs"&amp;$B$2&amp;"-2Stage'!$AS$91:$BE$109"),10,FALSE)</f>
        <v>0</v>
      </c>
      <c r="AB9" s="617">
        <f ca="1">VLOOKUP($B9,INDIRECT("'CurtailCalcs"&amp;$B$2&amp;"-2Stage'!$AS$91:$BE$109"),11,FALSE)</f>
        <v>0.4319364942710362</v>
      </c>
      <c r="AC9" s="617">
        <f ca="1">VLOOKUP($B9,INDIRECT("'CurtailCalcs"&amp;$B$2&amp;"-2Stage'!$AS$91:$BE$109"),12,FALSE)</f>
        <v>0</v>
      </c>
      <c r="AD9" s="617">
        <f ca="1">VLOOKUP($B9,INDIRECT("'CurtailCalcs"&amp;$B$2&amp;"-2Stage'!$AS$91:$BE$109"),13,FALSE)</f>
        <v>8.4277767779154411E-2</v>
      </c>
      <c r="AE9" s="510">
        <f ca="1">1-(1-$Y9)*(1-AA9)</f>
        <v>0.67363484730771517</v>
      </c>
      <c r="AF9" s="510">
        <f ca="1">1-(1-$Y9)*(1-AB9)</f>
        <v>0.81460386721385214</v>
      </c>
      <c r="AG9" s="510">
        <f ca="1">1-(1-$Z9)*(1-AC9)</f>
        <v>0.50341374320139365</v>
      </c>
      <c r="AH9" s="510">
        <f ca="1">1-(1-$Z9)*(1-AD9)</f>
        <v>0.54526492443418606</v>
      </c>
      <c r="AI9" s="530">
        <f ca="1">(Y9*$AJ$3+AE9*$AJ$4+AF9*$AJ$5)/35</f>
        <v>0.7461332004022998</v>
      </c>
      <c r="AJ9" s="530">
        <f ca="1">(Z9*$AJ$3+AG9*$AJ$4+AH9*$AJ$5)/35</f>
        <v>0.52493720783540121</v>
      </c>
    </row>
    <row r="10" spans="1:36" x14ac:dyDescent="0.25">
      <c r="A10" s="811" t="s">
        <v>138</v>
      </c>
      <c r="B10" s="811">
        <v>2104008210</v>
      </c>
      <c r="C10" s="5">
        <f ca="1">INDIRECT("'DevSumOut-"&amp;$B$2&amp;"BSR'!R51")</f>
        <v>5.3283828239984704E-2</v>
      </c>
      <c r="D10" s="5">
        <f ca="1">INDIRECT("'DevSumOut-"&amp;$B$2&amp;"BSR'!P51")</f>
        <v>6.9652063058803562E-4</v>
      </c>
      <c r="E10" s="5">
        <f ca="1">OFFSET('WSCOReductions-5PctSIP'!$U$81,0,MATCH($B$2,'WSCOReductions-5PctSIP'!$X$78:$AQ$78,1)+2)</f>
        <v>0.34388051425260369</v>
      </c>
      <c r="F10" s="5">
        <f ca="1">OFFSET('WSCOReductions-5PctSIP'!$U$84,0,MATCH($B$2,'WSCOReductions-5PctSIP'!$X$78:$AQ$78,1)+2)</f>
        <v>1.6706233734232047E-3</v>
      </c>
      <c r="G10" s="5">
        <f ca="1">SCCRedFacsFull!G10*G$4/SCCRedFacsFull!G$4</f>
        <v>-1.0398269896193826E-2</v>
      </c>
      <c r="H10" s="5">
        <f ca="1">SCCRedFacsFull!H10*G$4/SCCRedFacsFull!G$4</f>
        <v>-1.0398269896193822E-2</v>
      </c>
      <c r="I10" s="5">
        <f ca="1">SCCRedFacsFull!I10*I$4/SCCRedFacsFull!I$4</f>
        <v>5.3000131886725657E-2</v>
      </c>
      <c r="J10" s="5">
        <f ca="1">SCCRedFacsFull!J10*I$4/SCCRedFacsFull!I$4</f>
        <v>5.3000131886725657E-2</v>
      </c>
      <c r="K10" s="5">
        <f ca="1">SCCRedFacsFull!K10*K$4/SCCRedFacsFull!K$4</f>
        <v>0.15</v>
      </c>
      <c r="L10" s="5">
        <f ca="1">SCCRedFacsFull!L10*K$4/SCCRedFacsFull!K$4</f>
        <v>0.15</v>
      </c>
      <c r="M10" s="5">
        <f ca="1">'BACM-R8'!P154*($B$2-$M$3+1)*$M$4/SCCRedFacsFull!$M$4</f>
        <v>0.40540540540540543</v>
      </c>
      <c r="N10" s="5">
        <f ca="1">'BACM-R8'!O154*($B$2-$M$3+1)*$M$4/SCCRedFacsFull!$M$4</f>
        <v>0.40540540540540543</v>
      </c>
      <c r="O10" s="5">
        <f ca="1">SCCRedFacsFull!O10*O$4/SCCRedFacsFull!O$4</f>
        <v>0</v>
      </c>
      <c r="P10" s="5">
        <f ca="1">SCCRedFacsFull!P10*O$4/SCCRedFacsFull!O$4</f>
        <v>0</v>
      </c>
      <c r="Q10" s="5">
        <f ca="1">IFERROR(OFFSET('STF-22'!$E$173,MATCH($B10,'STF-22'!$A$174:$A$191,0),MATCH($B$2,'STF-22'!$F$172:$AD$172,0))*Q$4/SCCRedFacsFull!Q$4,0)</f>
        <v>0.19233486626488397</v>
      </c>
      <c r="R10" s="5">
        <f ca="1">IFERROR(OFFSET('STF-22'!$E$173,MATCH($B10,'STF-22'!$A$174:$A$191,0),MATCH($B$2,'STF-22'!$F$172:$AD$172,0)-1)*R$4/SCCRedFacsFull!R$4,0)</f>
        <v>0.192334866264884</v>
      </c>
      <c r="S10" s="5">
        <f ca="1">SCCRedFacsFull!S10*S$4/SCCRedFacsFull!S$4</f>
        <v>0</v>
      </c>
      <c r="T10" s="5">
        <f ca="1">SCCRedFacsFull!T10*S$4/SCCRedFacsFull!S$4</f>
        <v>0</v>
      </c>
      <c r="U10" s="688">
        <f ca="1">IFERROR(SCCRedFacsFull!U10*U$4/SCCRedFacsFull!U$4,0)</f>
        <v>0</v>
      </c>
      <c r="V10" s="688">
        <f ca="1">IFERROR(SCCRedFacsFull!V10*U$4/SCCRedFacsFull!U$4,0)</f>
        <v>0</v>
      </c>
      <c r="W10" s="5">
        <f ca="1">SCCRedFacsFull!W10*W$4/SCCRedFacsFull!W$4</f>
        <v>0</v>
      </c>
      <c r="X10" s="5">
        <f ca="1">SCCRedFacsFull!X10*W$4/SCCRedFacsFull!W$4</f>
        <v>0</v>
      </c>
      <c r="Y10" s="510">
        <f t="shared" ref="Y10:Z26" ca="1" si="0">1-(1-E10)*(1-G10)*(1-I10)*(1-K10)*(1-M10)*(1-O10)*(1-Q10)*(1-S10)*(1-W10)</f>
        <v>0.74373065087979684</v>
      </c>
      <c r="Z10" s="510">
        <f t="shared" ca="1" si="0"/>
        <v>0.61006916405746114</v>
      </c>
      <c r="AA10" s="617">
        <f ca="1">VLOOKUP($B10,INDIRECT("'CurtailCalcs"&amp;$B$2&amp;"-2Stage'!$AS$91:$BE$109"),10,FALSE)</f>
        <v>0.43158967353461342</v>
      </c>
      <c r="AB10" s="617">
        <f ca="1">VLOOKUP($B10,INDIRECT("'CurtailCalcs"&amp;$B$2&amp;"-2Stage'!$AS$91:$BE$109"),11,FALSE)</f>
        <v>0.43158967353461342</v>
      </c>
      <c r="AC10" s="617">
        <f ca="1">VLOOKUP($B10,INDIRECT("'CurtailCalcs"&amp;$B$2&amp;"-2Stage'!$AS$91:$BE$109"),12,FALSE)</f>
        <v>-1.5549841841191174</v>
      </c>
      <c r="AD10" s="617">
        <f ca="1">VLOOKUP($B10,INDIRECT("'CurtailCalcs"&amp;$B$2&amp;"-2Stage'!$AS$91:$BE$109"),13,FALSE)</f>
        <v>-1.5549841841191174</v>
      </c>
      <c r="AE10" s="510">
        <f t="shared" ref="AE10:AF26" ca="1" si="1">1-(1-$Y10)*(1-AA10)</f>
        <v>0.85433385560351316</v>
      </c>
      <c r="AF10" s="510">
        <f t="shared" ca="1" si="1"/>
        <v>0.85433385560351316</v>
      </c>
      <c r="AG10" s="510">
        <f t="shared" ref="AG10:AH26" ca="1" si="2">1-(1-$Z10)*(1-AC10)</f>
        <v>3.7328812664669808E-3</v>
      </c>
      <c r="AH10" s="510">
        <f t="shared" ca="1" si="2"/>
        <v>3.7328812664669808E-3</v>
      </c>
      <c r="AI10" s="530">
        <f t="shared" ref="AI10:AI26" ca="1" si="3">(Y10*$AJ$3+AE10*$AJ$4+AF10*$AJ$5)/35</f>
        <v>0.82589303153170046</v>
      </c>
      <c r="AJ10" s="530">
        <f t="shared" ref="AJ10:AJ26" ca="1" si="4">(Z10*$AJ$3+AG10*$AJ$4+AH10*$AJ$5)/35</f>
        <v>0.1596479254127226</v>
      </c>
    </row>
    <row r="11" spans="1:36" x14ac:dyDescent="0.25">
      <c r="A11" s="811" t="s">
        <v>139</v>
      </c>
      <c r="B11" s="811">
        <v>2104008220</v>
      </c>
      <c r="C11" s="5">
        <f ca="1">INDIRECT("'DevSumOut-"&amp;$B$2&amp;"BSR'!R52")</f>
        <v>4.3993976819256868E-2</v>
      </c>
      <c r="D11" s="5">
        <f ca="1">INDIRECT("'DevSumOut-"&amp;$B$2&amp;"BSR'!P52")</f>
        <v>1.466465893975229E-3</v>
      </c>
      <c r="E11" s="5">
        <f ca="1">OFFSET('WSCOReductions-5PctSIP'!$U$81,0,MATCH($B$2,'WSCOReductions-5PctSIP'!$X$78:$AQ$78,1)+2)</f>
        <v>0.34388051425260369</v>
      </c>
      <c r="F11" s="5">
        <f ca="1">OFFSET('WSCOReductions-5PctSIP'!$U$84,0,MATCH($B$2,'WSCOReductions-5PctSIP'!$X$78:$AQ$78,1)+2)</f>
        <v>1.6706233734232047E-3</v>
      </c>
      <c r="G11" s="5">
        <f ca="1">SCCRedFacsFull!G11*G$4/SCCRedFacsFull!G$4</f>
        <v>-1.0398269896193826E-2</v>
      </c>
      <c r="H11" s="5">
        <f ca="1">SCCRedFacsFull!H11*G$4/SCCRedFacsFull!G$4</f>
        <v>-1.0398269896193822E-2</v>
      </c>
      <c r="I11" s="5">
        <f ca="1">SCCRedFacsFull!I11*I$4/SCCRedFacsFull!I$4</f>
        <v>5.3000131886725685E-2</v>
      </c>
      <c r="J11" s="5">
        <f ca="1">SCCRedFacsFull!J11*I$4/SCCRedFacsFull!I$4</f>
        <v>5.3000131886725636E-2</v>
      </c>
      <c r="K11" s="5">
        <f ca="1">SCCRedFacsFull!K11*K$4/SCCRedFacsFull!K$4</f>
        <v>-1.0164660059989717E-2</v>
      </c>
      <c r="L11" s="5">
        <f ca="1">SCCRedFacsFull!L11*K$4/SCCRedFacsFull!K$4</f>
        <v>-9.8559958919688384E-3</v>
      </c>
      <c r="M11" s="5">
        <f ca="1">'BACM-R8'!P155*($B$2-$M$3+1)*$M$4/SCCRedFacsFull!$M$4</f>
        <v>0.1672308051502267</v>
      </c>
      <c r="N11" s="5">
        <f ca="1">'BACM-R8'!O155*($B$2-$M$3+1)*$M$4/SCCRedFacsFull!$M$4</f>
        <v>5.547769939676972E-2</v>
      </c>
      <c r="O11" s="5">
        <f ca="1">SCCRedFacsFull!O11*O$4/SCCRedFacsFull!O$4</f>
        <v>0</v>
      </c>
      <c r="P11" s="5">
        <f ca="1">SCCRedFacsFull!P11*O$4/SCCRedFacsFull!O$4</f>
        <v>0</v>
      </c>
      <c r="Q11" s="5">
        <f ca="1">IFERROR(OFFSET('STF-22'!$E$173,MATCH($B11,'STF-22'!$A$174:$A$191,0),MATCH($B$2,'STF-22'!$F$172:$AD$172,0))*Q$4/SCCRedFacsFull!Q$4,0)</f>
        <v>1</v>
      </c>
      <c r="R11" s="5">
        <f ca="1">IFERROR(OFFSET('STF-22'!$E$173,MATCH($B11,'STF-22'!$A$174:$A$191,0),MATCH($B$2,'STF-22'!$F$172:$AD$172,0)-1)*R$4/SCCRedFacsFull!R$4,0)</f>
        <v>1</v>
      </c>
      <c r="S11" s="5">
        <f ca="1">SCCRedFacsFull!S11*S$4/SCCRedFacsFull!S$4</f>
        <v>0</v>
      </c>
      <c r="T11" s="5">
        <f ca="1">SCCRedFacsFull!T11*S$4/SCCRedFacsFull!S$4</f>
        <v>0</v>
      </c>
      <c r="U11" s="688">
        <f ca="1">IFERROR(SCCRedFacsFull!U11*U$4/SCCRedFacsFull!U$4,0)</f>
        <v>0</v>
      </c>
      <c r="V11" s="688">
        <f ca="1">IFERROR(SCCRedFacsFull!V11*U$4/SCCRedFacsFull!U$4,0)</f>
        <v>0</v>
      </c>
      <c r="W11" s="5">
        <f ca="1">SCCRedFacsFull!W11*W$4/SCCRedFacsFull!W$4</f>
        <v>0</v>
      </c>
      <c r="X11" s="5">
        <f ca="1">SCCRedFacsFull!X11*W$4/SCCRedFacsFull!W$4</f>
        <v>0</v>
      </c>
      <c r="Y11" s="510">
        <f t="shared" ca="1" si="0"/>
        <v>1</v>
      </c>
      <c r="Z11" s="510">
        <f t="shared" ca="1" si="0"/>
        <v>1</v>
      </c>
      <c r="AA11" s="617">
        <f t="shared" ref="AA11:AA23" ca="1" si="5">VLOOKUP($B11,INDIRECT("'CurtailCalcs"&amp;$B$2&amp;"-2Stage'!$AS$91:$BE$109"),10,FALSE)</f>
        <v>0.29420413770727238</v>
      </c>
      <c r="AB11" s="617">
        <f t="shared" ref="AB11:AB23" ca="1" si="6">VLOOKUP($B11,INDIRECT("'CurtailCalcs"&amp;$B$2&amp;"-2Stage'!$AS$91:$BE$109"),11,FALSE)</f>
        <v>0.43027355139688583</v>
      </c>
      <c r="AC11" s="617">
        <f t="shared" ref="AC11:AC23" ca="1" si="7">VLOOKUP($B11,INDIRECT("'CurtailCalcs"&amp;$B$2&amp;"-2Stage'!$AS$91:$BE$109"),12,FALSE)</f>
        <v>-1.9463411308010561</v>
      </c>
      <c r="AD11" s="617">
        <f t="shared" ref="AD11:AD23" ca="1" si="8">VLOOKUP($B11,INDIRECT("'CurtailCalcs"&amp;$B$2&amp;"-2Stage'!$AS$91:$BE$109"),13,FALSE)</f>
        <v>-2.8465239037965437</v>
      </c>
      <c r="AE11" s="510">
        <f t="shared" ca="1" si="1"/>
        <v>1</v>
      </c>
      <c r="AF11" s="510">
        <f t="shared" ca="1" si="1"/>
        <v>1</v>
      </c>
      <c r="AG11" s="510">
        <f t="shared" ca="1" si="2"/>
        <v>1</v>
      </c>
      <c r="AH11" s="510">
        <f t="shared" ca="1" si="2"/>
        <v>1</v>
      </c>
      <c r="AI11" s="530">
        <f t="shared" ca="1" si="3"/>
        <v>1</v>
      </c>
      <c r="AJ11" s="530">
        <f t="shared" ca="1" si="4"/>
        <v>1</v>
      </c>
    </row>
    <row r="12" spans="1:36" x14ac:dyDescent="0.25">
      <c r="A12" s="811" t="s">
        <v>140</v>
      </c>
      <c r="B12" s="811">
        <v>2104008230</v>
      </c>
      <c r="C12" s="5">
        <f ca="1">INDIRECT("'DevSumOut-"&amp;$B$2&amp;"BSR'!R53")</f>
        <v>2.8694894796160917E-2</v>
      </c>
      <c r="D12" s="5">
        <f ca="1">INDIRECT("'DevSumOut-"&amp;$B$2&amp;"BSR'!P53")</f>
        <v>8.8291983988187436E-4</v>
      </c>
      <c r="E12" s="5">
        <f ca="1">OFFSET('WSCOReductions-5PctSIP'!$U$81,0,MATCH($B$2,'WSCOReductions-5PctSIP'!$X$78:$AQ$78,1)+2)</f>
        <v>0.34388051425260369</v>
      </c>
      <c r="F12" s="5">
        <f ca="1">OFFSET('WSCOReductions-5PctSIP'!$U$84,0,MATCH($B$2,'WSCOReductions-5PctSIP'!$X$78:$AQ$78,1)+2)</f>
        <v>1.6706233734232047E-3</v>
      </c>
      <c r="G12" s="5">
        <f ca="1">SCCRedFacsFull!G12*G$4/SCCRedFacsFull!G$4</f>
        <v>-1.0398269896193826E-2</v>
      </c>
      <c r="H12" s="5">
        <f ca="1">SCCRedFacsFull!H12*G$4/SCCRedFacsFull!G$4</f>
        <v>-1.0398269896193822E-2</v>
      </c>
      <c r="I12" s="5">
        <f ca="1">SCCRedFacsFull!I12*I$4/SCCRedFacsFull!I$4</f>
        <v>5.3000131886725678E-2</v>
      </c>
      <c r="J12" s="5">
        <f ca="1">SCCRedFacsFull!J12*I$4/SCCRedFacsFull!I$4</f>
        <v>5.3000131886725657E-2</v>
      </c>
      <c r="K12" s="5">
        <f ca="1">SCCRedFacsFull!K12*K$4/SCCRedFacsFull!K$4</f>
        <v>-1.0164660059989719E-2</v>
      </c>
      <c r="L12" s="5">
        <f ca="1">SCCRedFacsFull!L12*K$4/SCCRedFacsFull!K$4</f>
        <v>-1.0677328882966243E-2</v>
      </c>
      <c r="M12" s="5">
        <f ca="1">'BACM-R8'!P156*($B$2-$M$3+1)*$M$4/SCCRedFacsFull!$M$4</f>
        <v>0.16723080515022679</v>
      </c>
      <c r="N12" s="5">
        <f ca="1">'BACM-R8'!O156*($B$2-$M$3+1)*$M$4/SCCRedFacsFull!$M$4</f>
        <v>6.0100841013167233E-2</v>
      </c>
      <c r="O12" s="5">
        <f ca="1">SCCRedFacsFull!O12*O$4/SCCRedFacsFull!O$4</f>
        <v>0</v>
      </c>
      <c r="P12" s="5">
        <f ca="1">SCCRedFacsFull!P12*O$4/SCCRedFacsFull!O$4</f>
        <v>0</v>
      </c>
      <c r="Q12" s="5">
        <f ca="1">IFERROR(OFFSET('STF-22'!$E$173,MATCH($B12,'STF-22'!$A$174:$A$191,0),MATCH($B$2,'STF-22'!$F$172:$AD$172,0))*Q$4/SCCRedFacsFull!Q$4,0)</f>
        <v>1</v>
      </c>
      <c r="R12" s="5">
        <f ca="1">IFERROR(OFFSET('STF-22'!$E$173,MATCH($B12,'STF-22'!$A$174:$A$191,0),MATCH($B$2,'STF-22'!$F$172:$AD$172,0)-1)*R$4/SCCRedFacsFull!R$4,0)</f>
        <v>1</v>
      </c>
      <c r="S12" s="5">
        <f ca="1">SCCRedFacsFull!S12*S$4/SCCRedFacsFull!S$4</f>
        <v>1.3770757391656516E-2</v>
      </c>
      <c r="T12" s="5">
        <f ca="1">SCCRedFacsFull!T12*S$4/SCCRedFacsFull!S$4</f>
        <v>0</v>
      </c>
      <c r="U12" s="688">
        <f ca="1">IFERROR(SCCRedFacsFull!U12*U$4/SCCRedFacsFull!U$4,0)</f>
        <v>0</v>
      </c>
      <c r="V12" s="688">
        <f ca="1">IFERROR(SCCRedFacsFull!V12*U$4/SCCRedFacsFull!U$4,0)</f>
        <v>0</v>
      </c>
      <c r="W12" s="5">
        <f ca="1">SCCRedFacsFull!W12*W$4/SCCRedFacsFull!W$4</f>
        <v>0</v>
      </c>
      <c r="X12" s="5">
        <f ca="1">SCCRedFacsFull!X12*W$4/SCCRedFacsFull!W$4</f>
        <v>0</v>
      </c>
      <c r="Y12" s="510">
        <f t="shared" ca="1" si="0"/>
        <v>1</v>
      </c>
      <c r="Z12" s="510">
        <f t="shared" ca="1" si="0"/>
        <v>1</v>
      </c>
      <c r="AA12" s="617">
        <f t="shared" ca="1" si="5"/>
        <v>0.29422890297323068</v>
      </c>
      <c r="AB12" s="617">
        <f t="shared" ca="1" si="6"/>
        <v>0.43030977059834985</v>
      </c>
      <c r="AC12" s="617">
        <f t="shared" ca="1" si="7"/>
        <v>-2.0822032972365507</v>
      </c>
      <c r="AD12" s="617">
        <f t="shared" ca="1" si="8"/>
        <v>-3.0452223222084545</v>
      </c>
      <c r="AE12" s="510">
        <f t="shared" ca="1" si="1"/>
        <v>1</v>
      </c>
      <c r="AF12" s="510">
        <f t="shared" ca="1" si="1"/>
        <v>1</v>
      </c>
      <c r="AG12" s="510">
        <f t="shared" ca="1" si="2"/>
        <v>1</v>
      </c>
      <c r="AH12" s="510">
        <f t="shared" ca="1" si="2"/>
        <v>1</v>
      </c>
      <c r="AI12" s="530">
        <f t="shared" ca="1" si="3"/>
        <v>1</v>
      </c>
      <c r="AJ12" s="530">
        <f t="shared" ca="1" si="4"/>
        <v>1</v>
      </c>
    </row>
    <row r="13" spans="1:36" x14ac:dyDescent="0.25">
      <c r="A13" s="811" t="s">
        <v>141</v>
      </c>
      <c r="B13" s="811">
        <v>2104008310</v>
      </c>
      <c r="C13" s="5">
        <f ca="1">INDIRECT("'DevSumOut-"&amp;$B$2&amp;"BSR'!R54")</f>
        <v>0.42907938675491686</v>
      </c>
      <c r="D13" s="5">
        <f ca="1">INDIRECT("'DevSumOut-"&amp;$B$2&amp;"BSR'!P54")</f>
        <v>1.4135343380796375E-2</v>
      </c>
      <c r="E13" s="5">
        <f ca="1">OFFSET('WSCOReductions-5PctSIP'!$U$81,0,MATCH($B$2,'WSCOReductions-5PctSIP'!$X$78:$AQ$78,1)+2)</f>
        <v>0.34388051425260369</v>
      </c>
      <c r="F13" s="5">
        <f ca="1">OFFSET('WSCOReductions-5PctSIP'!$U$84,0,MATCH($B$2,'WSCOReductions-5PctSIP'!$X$78:$AQ$78,1)+2)</f>
        <v>1.6706233734232047E-3</v>
      </c>
      <c r="G13" s="5">
        <f ca="1">SCCRedFacsFull!G13*G$4/SCCRedFacsFull!G$4</f>
        <v>-1.0398269896193826E-2</v>
      </c>
      <c r="H13" s="5">
        <f ca="1">SCCRedFacsFull!H13*G$4/SCCRedFacsFull!G$4</f>
        <v>-1.0398269896193822E-2</v>
      </c>
      <c r="I13" s="5">
        <f ca="1">SCCRedFacsFull!I13*I$4/SCCRedFacsFull!I$4</f>
        <v>5.3000131886725636E-2</v>
      </c>
      <c r="J13" s="5">
        <f ca="1">SCCRedFacsFull!J13*I$4/SCCRedFacsFull!I$4</f>
        <v>5.3000131886725615E-2</v>
      </c>
      <c r="K13" s="5">
        <f ca="1">SCCRedFacsFull!K13*K$4/SCCRedFacsFull!K$4</f>
        <v>0.15</v>
      </c>
      <c r="L13" s="5">
        <f ca="1">SCCRedFacsFull!L13*K$4/SCCRedFacsFull!K$4</f>
        <v>0.15</v>
      </c>
      <c r="M13" s="5">
        <f ca="1">'BACM-R8'!P157*($B$2-$M$3+1)*$M$4/SCCRedFacsFull!$M$4</f>
        <v>0.38626609442060084</v>
      </c>
      <c r="N13" s="5">
        <f ca="1">'BACM-R8'!O157*($B$2-$M$3+1)*$M$4/SCCRedFacsFull!$M$4</f>
        <v>0.38626609442060084</v>
      </c>
      <c r="O13" s="5">
        <f ca="1">SCCRedFacsFull!O13*O$4/SCCRedFacsFull!O$4</f>
        <v>0</v>
      </c>
      <c r="P13" s="5">
        <f ca="1">SCCRedFacsFull!P13*O$4/SCCRedFacsFull!O$4</f>
        <v>0</v>
      </c>
      <c r="Q13" s="5">
        <f ca="1">IFERROR(OFFSET('STF-22'!$E$173,MATCH($B13,'STF-22'!$A$174:$A$191,0),MATCH($B$2,'STF-22'!$F$172:$AD$172,0))*Q$4/SCCRedFacsFull!Q$4,0)</f>
        <v>3.2485238709565468E-2</v>
      </c>
      <c r="R13" s="5">
        <f ca="1">IFERROR(OFFSET('STF-22'!$E$173,MATCH($B13,'STF-22'!$A$174:$A$191,0),MATCH($B$2,'STF-22'!$F$172:$AD$172,0)-1)*R$4/SCCRedFacsFull!R$4,0)</f>
        <v>3.1871591528964738E-2</v>
      </c>
      <c r="S13" s="5">
        <f ca="1">SCCRedFacsFull!S13*S$4/SCCRedFacsFull!S$4</f>
        <v>0</v>
      </c>
      <c r="T13" s="5">
        <f ca="1">SCCRedFacsFull!T13*S$4/SCCRedFacsFull!S$4</f>
        <v>0</v>
      </c>
      <c r="U13" s="688">
        <f ca="1">IFERROR(SCCRedFacsFull!U13*U$4/SCCRedFacsFull!U$4,0)</f>
        <v>0</v>
      </c>
      <c r="V13" s="688">
        <f ca="1">IFERROR(SCCRedFacsFull!V13*U$4/SCCRedFacsFull!U$4,0)</f>
        <v>0</v>
      </c>
      <c r="W13" s="5">
        <f ca="1">SCCRedFacsFull!W13*W$4/SCCRedFacsFull!W$4</f>
        <v>0</v>
      </c>
      <c r="X13" s="5">
        <f ca="1">SCCRedFacsFull!X13*W$4/SCCRedFacsFull!W$4</f>
        <v>0</v>
      </c>
      <c r="Y13" s="510">
        <f t="shared" ca="1" si="0"/>
        <v>0.68312929496987285</v>
      </c>
      <c r="Z13" s="510">
        <f t="shared" ca="1" si="0"/>
        <v>0.51755437828141138</v>
      </c>
      <c r="AA13" s="617">
        <f t="shared" ca="1" si="5"/>
        <v>0.43060397420010033</v>
      </c>
      <c r="AB13" s="617">
        <f t="shared" ca="1" si="6"/>
        <v>0.43060397420010033</v>
      </c>
      <c r="AC13" s="617">
        <f t="shared" ca="1" si="7"/>
        <v>-2.2504286485608085</v>
      </c>
      <c r="AD13" s="617">
        <f t="shared" ca="1" si="8"/>
        <v>-2.2504286485608085</v>
      </c>
      <c r="AE13" s="510">
        <f t="shared" ca="1" si="1"/>
        <v>0.81957507986343336</v>
      </c>
      <c r="AF13" s="510">
        <f t="shared" ca="1" si="1"/>
        <v>0.81957507986343336</v>
      </c>
      <c r="AG13" s="510">
        <f t="shared" ca="1" si="2"/>
        <v>-0.56815507020683098</v>
      </c>
      <c r="AH13" s="510">
        <f t="shared" ca="1" si="2"/>
        <v>-0.56815507020683098</v>
      </c>
      <c r="AI13" s="530">
        <f t="shared" ca="1" si="3"/>
        <v>0.78448902089080352</v>
      </c>
      <c r="AJ13" s="530">
        <f t="shared" ca="1" si="4"/>
        <v>-0.28897264059556865</v>
      </c>
    </row>
    <row r="14" spans="1:36" x14ac:dyDescent="0.25">
      <c r="A14" s="811" t="s">
        <v>142</v>
      </c>
      <c r="B14" s="811">
        <v>2104008320</v>
      </c>
      <c r="C14" s="5">
        <f ca="1">INDIRECT("'DevSumOut-"&amp;$B$2&amp;"BSR'!R55")</f>
        <v>0.58964482219134895</v>
      </c>
      <c r="D14" s="5">
        <f ca="1">INDIRECT("'DevSumOut-"&amp;$B$2&amp;"BSR'!P55")</f>
        <v>2.9760782462489317E-2</v>
      </c>
      <c r="E14" s="5">
        <f ca="1">OFFSET('WSCOReductions-5PctSIP'!$U$81,0,MATCH($B$2,'WSCOReductions-5PctSIP'!$X$78:$AQ$78,1)+2)</f>
        <v>0.34388051425260369</v>
      </c>
      <c r="F14" s="5">
        <f ca="1">OFFSET('WSCOReductions-5PctSIP'!$U$84,0,MATCH($B$2,'WSCOReductions-5PctSIP'!$X$78:$AQ$78,1)+2)</f>
        <v>1.6706233734232047E-3</v>
      </c>
      <c r="G14" s="5">
        <f ca="1">SCCRedFacsFull!G14*G$4/SCCRedFacsFull!G$4</f>
        <v>-1.0398269896193826E-2</v>
      </c>
      <c r="H14" s="5">
        <f ca="1">SCCRedFacsFull!H14*G$4/SCCRedFacsFull!G$4</f>
        <v>-1.0398269896193822E-2</v>
      </c>
      <c r="I14" s="5">
        <f ca="1">SCCRedFacsFull!I14*I$4/SCCRedFacsFull!I$4</f>
        <v>5.3000131886725657E-2</v>
      </c>
      <c r="J14" s="5">
        <f ca="1">SCCRedFacsFull!J14*I$4/SCCRedFacsFull!I$4</f>
        <v>5.3000131886725629E-2</v>
      </c>
      <c r="K14" s="5">
        <f ca="1">SCCRedFacsFull!K14*K$4/SCCRedFacsFull!K$4</f>
        <v>-1.3341116328736505E-2</v>
      </c>
      <c r="L14" s="5">
        <f ca="1">SCCRedFacsFull!L14*K$4/SCCRedFacsFull!K$4</f>
        <v>-1.2813402419407559E-2</v>
      </c>
      <c r="M14" s="5">
        <f ca="1">'BACM-R8'!P158*($B$2-$M$3+1)*$M$4/SCCRedFacsFull!$M$4</f>
        <v>8.6352276605738895E-2</v>
      </c>
      <c r="N14" s="5">
        <f ca="1">'BACM-R8'!O158*($B$2-$M$3+1)*$M$4/SCCRedFacsFull!$M$4</f>
        <v>-2.4220986948624713E-2</v>
      </c>
      <c r="O14" s="5">
        <f ca="1">SCCRedFacsFull!O14*O$4/SCCRedFacsFull!O$4</f>
        <v>0</v>
      </c>
      <c r="P14" s="5">
        <f ca="1">SCCRedFacsFull!P14*O$4/SCCRedFacsFull!O$4</f>
        <v>0</v>
      </c>
      <c r="Q14" s="5">
        <f ca="1">IFERROR(OFFSET('STF-22'!$E$173,MATCH($B14,'STF-22'!$A$174:$A$191,0),MATCH($B$2,'STF-22'!$F$172:$AD$172,0))*Q$4/SCCRedFacsFull!Q$4,0)</f>
        <v>0.20004723913453781</v>
      </c>
      <c r="R14" s="5">
        <f ca="1">IFERROR(OFFSET('STF-22'!$E$173,MATCH($B14,'STF-22'!$A$174:$A$191,0),MATCH($B$2,'STF-22'!$F$172:$AD$172,0)-1)*R$4/SCCRedFacsFull!R$4,0)</f>
        <v>0.19213427982791975</v>
      </c>
      <c r="S14" s="5">
        <f ca="1">SCCRedFacsFull!S14*S$4/SCCRedFacsFull!S$4</f>
        <v>0</v>
      </c>
      <c r="T14" s="5">
        <f ca="1">SCCRedFacsFull!T14*S$4/SCCRedFacsFull!S$4</f>
        <v>0</v>
      </c>
      <c r="U14" s="688">
        <f ca="1">IFERROR(SCCRedFacsFull!U14*U$4/SCCRedFacsFull!U$4,0)</f>
        <v>0</v>
      </c>
      <c r="V14" s="688">
        <f ca="1">IFERROR(SCCRedFacsFull!V14*U$4/SCCRedFacsFull!U$4,0)</f>
        <v>0</v>
      </c>
      <c r="W14" s="5">
        <f ca="1">SCCRedFacsFull!W14*W$4/SCCRedFacsFull!W$4</f>
        <v>0</v>
      </c>
      <c r="X14" s="5">
        <f ca="1">SCCRedFacsFull!X14*W$4/SCCRedFacsFull!W$4</f>
        <v>0</v>
      </c>
      <c r="Y14" s="510">
        <f t="shared" ca="1" si="0"/>
        <v>0.5350307518052384</v>
      </c>
      <c r="Z14" s="510">
        <f t="shared" ca="1" si="0"/>
        <v>0.19946807950801437</v>
      </c>
      <c r="AA14" s="617">
        <f t="shared" ca="1" si="5"/>
        <v>0.29354300452577731</v>
      </c>
      <c r="AB14" s="617">
        <f t="shared" ca="1" si="6"/>
        <v>0.42930664411894914</v>
      </c>
      <c r="AC14" s="617">
        <f t="shared" ca="1" si="7"/>
        <v>-2.0142722140188041</v>
      </c>
      <c r="AD14" s="617">
        <f t="shared" ca="1" si="8"/>
        <v>-2.9458731130024995</v>
      </c>
      <c r="AE14" s="510">
        <f t="shared" ca="1" si="1"/>
        <v>0.67151922193242064</v>
      </c>
      <c r="AF14" s="510">
        <f t="shared" ca="1" si="1"/>
        <v>0.73464513936624232</v>
      </c>
      <c r="AG14" s="510">
        <f t="shared" ca="1" si="2"/>
        <v>-1.4130211243741027</v>
      </c>
      <c r="AH14" s="510">
        <f t="shared" ca="1" si="2"/>
        <v>-2.1587973811695806</v>
      </c>
      <c r="AI14" s="530">
        <f t="shared" ca="1" si="3"/>
        <v>0.66888694429425344</v>
      </c>
      <c r="AJ14" s="530">
        <f t="shared" ca="1" si="4"/>
        <v>-1.3819231182992329</v>
      </c>
    </row>
    <row r="15" spans="1:36" x14ac:dyDescent="0.25">
      <c r="A15" s="811" t="s">
        <v>143</v>
      </c>
      <c r="B15" s="811">
        <v>2104008330</v>
      </c>
      <c r="C15" s="5">
        <f ca="1">INDIRECT("'DevSumOut-"&amp;$B$2&amp;"BSR'!R56")</f>
        <v>0.39391449043518229</v>
      </c>
      <c r="D15" s="5">
        <f ca="1">INDIRECT("'DevSumOut-"&amp;$B$2&amp;"BSR'!P56")</f>
        <v>1.7918170067570769E-2</v>
      </c>
      <c r="E15" s="5">
        <f ca="1">OFFSET('WSCOReductions-5PctSIP'!$U$81,0,MATCH($B$2,'WSCOReductions-5PctSIP'!$X$78:$AQ$78,1)+2)</f>
        <v>0.34388051425260369</v>
      </c>
      <c r="F15" s="5">
        <f ca="1">OFFSET('WSCOReductions-5PctSIP'!$U$84,0,MATCH($B$2,'WSCOReductions-5PctSIP'!$X$78:$AQ$78,1)+2)</f>
        <v>1.6706233734232047E-3</v>
      </c>
      <c r="G15" s="5">
        <f ca="1">SCCRedFacsFull!G15*G$4/SCCRedFacsFull!G$4</f>
        <v>-1.0398269896193826E-2</v>
      </c>
      <c r="H15" s="5">
        <f ca="1">SCCRedFacsFull!H15*G$4/SCCRedFacsFull!G$4</f>
        <v>-1.0398269896193822E-2</v>
      </c>
      <c r="I15" s="5">
        <f ca="1">SCCRedFacsFull!I15*I$4/SCCRedFacsFull!I$4</f>
        <v>5.3000131886725636E-2</v>
      </c>
      <c r="J15" s="5">
        <f ca="1">SCCRedFacsFull!J15*I$4/SCCRedFacsFull!I$4</f>
        <v>5.3000131886725671E-2</v>
      </c>
      <c r="K15" s="5">
        <f ca="1">SCCRedFacsFull!K15*K$4/SCCRedFacsFull!K$4</f>
        <v>-1.3341116328736516E-2</v>
      </c>
      <c r="L15" s="5">
        <f ca="1">SCCRedFacsFull!L15*K$4/SCCRedFacsFull!K$4</f>
        <v>-1.4217610903726207E-2</v>
      </c>
      <c r="M15" s="5">
        <f ca="1">'BACM-R8'!P159*($B$2-$M$3+1)*$M$4/SCCRedFacsFull!$M$4</f>
        <v>8.6352276605738854E-2</v>
      </c>
      <c r="N15" s="5">
        <f ca="1">'BACM-R8'!O159*($B$2-$M$3+1)*$M$4/SCCRedFacsFull!$M$4</f>
        <v>-2.6875341682720578E-2</v>
      </c>
      <c r="O15" s="5">
        <f ca="1">SCCRedFacsFull!O15*O$4/SCCRedFacsFull!O$4</f>
        <v>0</v>
      </c>
      <c r="P15" s="5">
        <f ca="1">SCCRedFacsFull!P15*O$4/SCCRedFacsFull!O$4</f>
        <v>0</v>
      </c>
      <c r="Q15" s="5">
        <f ca="1">IFERROR(OFFSET('STF-22'!$E$173,MATCH($B15,'STF-22'!$A$174:$A$191,0),MATCH($B$2,'STF-22'!$F$172:$AD$172,0))*Q$4/SCCRedFacsFull!Q$4,0)</f>
        <v>0.20004723913453779</v>
      </c>
      <c r="R15" s="5">
        <f ca="1">IFERROR(OFFSET('STF-22'!$E$173,MATCH($B15,'STF-22'!$A$174:$A$191,0),MATCH($B$2,'STF-22'!$F$172:$AD$172,0)-1)*R$4/SCCRedFacsFull!R$4,0)</f>
        <v>0.21319009131591105</v>
      </c>
      <c r="S15" s="5">
        <f ca="1">SCCRedFacsFull!S15*S$4/SCCRedFacsFull!S$4</f>
        <v>0</v>
      </c>
      <c r="T15" s="5">
        <f ca="1">SCCRedFacsFull!T15*S$4/SCCRedFacsFull!S$4</f>
        <v>0</v>
      </c>
      <c r="U15" s="688">
        <f ca="1">IFERROR(SCCRedFacsFull!U15*U$4/SCCRedFacsFull!U$4,0)</f>
        <v>0</v>
      </c>
      <c r="V15" s="688">
        <f ca="1">IFERROR(SCCRedFacsFull!V15*U$4/SCCRedFacsFull!U$4,0)</f>
        <v>0</v>
      </c>
      <c r="W15" s="5">
        <f ca="1">SCCRedFacsFull!W15*W$4/SCCRedFacsFull!W$4</f>
        <v>0</v>
      </c>
      <c r="X15" s="5">
        <f ca="1">SCCRedFacsFull!X15*W$4/SCCRedFacsFull!W$4</f>
        <v>0</v>
      </c>
      <c r="Y15" s="510">
        <f t="shared" ca="1" si="0"/>
        <v>0.5350307518052384</v>
      </c>
      <c r="Z15" s="510">
        <f t="shared" ca="1" si="0"/>
        <v>0.21722840734047766</v>
      </c>
      <c r="AA15" s="617">
        <f t="shared" ca="1" si="5"/>
        <v>0.29362726123173721</v>
      </c>
      <c r="AB15" s="617">
        <f t="shared" ca="1" si="6"/>
        <v>0.4294298695514156</v>
      </c>
      <c r="AC15" s="617">
        <f t="shared" ca="1" si="7"/>
        <v>-2.1501343804542987</v>
      </c>
      <c r="AD15" s="617">
        <f t="shared" ca="1" si="8"/>
        <v>-3.1445715314144103</v>
      </c>
      <c r="AE15" s="510">
        <f t="shared" ca="1" si="1"/>
        <v>0.67155839870964606</v>
      </c>
      <c r="AF15" s="510">
        <f t="shared" ca="1" si="1"/>
        <v>0.73470243540293467</v>
      </c>
      <c r="AG15" s="510">
        <f t="shared" ca="1" si="2"/>
        <v>-1.4658357060797291</v>
      </c>
      <c r="AH15" s="510">
        <f t="shared" ca="1" si="2"/>
        <v>-2.2442528585365733</v>
      </c>
      <c r="AI15" s="530">
        <f t="shared" ca="1" si="3"/>
        <v>0.66892536551934678</v>
      </c>
      <c r="AJ15" s="530">
        <f t="shared" ca="1" si="4"/>
        <v>-1.4333766124637672</v>
      </c>
    </row>
    <row r="16" spans="1:36" x14ac:dyDescent="0.25">
      <c r="A16" s="811" t="s">
        <v>144</v>
      </c>
      <c r="B16" s="811">
        <v>2104008410</v>
      </c>
      <c r="C16" s="5">
        <f ca="1">INDIRECT("'DevSumOut-"&amp;$B$2&amp;"BSR'!R57")</f>
        <v>1.4534930114287962E-2</v>
      </c>
      <c r="D16" s="5">
        <f ca="1">INDIRECT("'DevSumOut-"&amp;$B$2&amp;"BSR'!P57")</f>
        <v>1.5713437961392396E-3</v>
      </c>
      <c r="E16" s="5">
        <f ca="1">OFFSET('WSCOReductions-5PctSIP'!$U$81,0,MATCH($B$2,'WSCOReductions-5PctSIP'!$X$78:$AQ$78,1)+2)</f>
        <v>0.34388051425260369</v>
      </c>
      <c r="F16" s="5">
        <f ca="1">OFFSET('WSCOReductions-5PctSIP'!$U$84,0,MATCH($B$2,'WSCOReductions-5PctSIP'!$X$78:$AQ$78,1)+2)</f>
        <v>1.6706233734232047E-3</v>
      </c>
      <c r="G16" s="5">
        <f ca="1">SCCRedFacsFull!G16*G$4/SCCRedFacsFull!G$4</f>
        <v>-1.0398269896193826E-2</v>
      </c>
      <c r="H16" s="5">
        <f ca="1">SCCRedFacsFull!H16*G$4/SCCRedFacsFull!G$4</f>
        <v>-1.0398269896193822E-2</v>
      </c>
      <c r="I16" s="5">
        <f ca="1">SCCRedFacsFull!I16*I$4/SCCRedFacsFull!I$4</f>
        <v>5.3000131886725546E-2</v>
      </c>
      <c r="J16" s="5">
        <f ca="1">SCCRedFacsFull!J16*I$4/SCCRedFacsFull!I$4</f>
        <v>5.3000131886725629E-2</v>
      </c>
      <c r="K16" s="5">
        <f ca="1">SCCRedFacsFull!K16*K$4/SCCRedFacsFull!K$4</f>
        <v>0</v>
      </c>
      <c r="L16" s="5">
        <f ca="1">SCCRedFacsFull!L16*K$4/SCCRedFacsFull!K$4</f>
        <v>0</v>
      </c>
      <c r="M16" s="5">
        <f ca="1">'BACM-R8'!P160*($B$2-$M$3+1)*$M$4/SCCRedFacsFull!$M$4</f>
        <v>0</v>
      </c>
      <c r="N16" s="5">
        <f ca="1">'BACM-R8'!O160*($B$2-$M$3+1)*$M$4/SCCRedFacsFull!$M$4</f>
        <v>0</v>
      </c>
      <c r="O16" s="5">
        <f ca="1">SCCRedFacsFull!O16*O$4/SCCRedFacsFull!O$4</f>
        <v>0</v>
      </c>
      <c r="P16" s="5">
        <f ca="1">SCCRedFacsFull!P16*O$4/SCCRedFacsFull!O$4</f>
        <v>0</v>
      </c>
      <c r="Q16" s="5">
        <f ca="1">IFERROR(OFFSET('STF-22'!$E$173,MATCH($B16,'STF-22'!$A$174:$A$191,0),MATCH($B$2,'STF-22'!$F$172:$AD$172,0))*Q$4/SCCRedFacsFull!Q$4,0)</f>
        <v>0.17087655629940962</v>
      </c>
      <c r="R16" s="5">
        <f ca="1">IFERROR(OFFSET('STF-22'!$E$173,MATCH($B16,'STF-22'!$A$174:$A$191,0),MATCH($B$2,'STF-22'!$F$172:$AD$172,0)-1)*R$4/SCCRedFacsFull!R$4,0)</f>
        <v>0.17087655629940965</v>
      </c>
      <c r="S16" s="5">
        <f ca="1">SCCRedFacsFull!S16*S$4/SCCRedFacsFull!S$4</f>
        <v>0</v>
      </c>
      <c r="T16" s="5">
        <f ca="1">SCCRedFacsFull!T16*S$4/SCCRedFacsFull!S$4</f>
        <v>0</v>
      </c>
      <c r="U16" s="688">
        <f ca="1">IFERROR(SCCRedFacsFull!U16*U$4/SCCRedFacsFull!U$4,0)</f>
        <v>0</v>
      </c>
      <c r="V16" s="688">
        <f ca="1">IFERROR(SCCRedFacsFull!V16*U$4/SCCRedFacsFull!U$4,0)</f>
        <v>0</v>
      </c>
      <c r="W16" s="5">
        <f ca="1">SCCRedFacsFull!W16*W$4/SCCRedFacsFull!W$4</f>
        <v>0</v>
      </c>
      <c r="X16" s="5">
        <f ca="1">SCCRedFacsFull!X16*W$4/SCCRedFacsFull!W$4</f>
        <v>0</v>
      </c>
      <c r="Y16" s="510">
        <f t="shared" ca="1" si="0"/>
        <v>0.4794713437463296</v>
      </c>
      <c r="Z16" s="510">
        <f t="shared" ca="1" si="0"/>
        <v>0.20798107630953167</v>
      </c>
      <c r="AA16" s="617">
        <f t="shared" ca="1" si="5"/>
        <v>0.42632653486271976</v>
      </c>
      <c r="AB16" s="617">
        <f t="shared" ca="1" si="6"/>
        <v>0.42632653486271976</v>
      </c>
      <c r="AC16" s="617">
        <f t="shared" ca="1" si="7"/>
        <v>-2.8899536545811819</v>
      </c>
      <c r="AD16" s="617">
        <f t="shared" ca="1" si="8"/>
        <v>-2.8899536545811819</v>
      </c>
      <c r="AE16" s="510">
        <f t="shared" ca="1" si="1"/>
        <v>0.70138652206370466</v>
      </c>
      <c r="AF16" s="510">
        <f t="shared" ca="1" si="1"/>
        <v>0.70138652206370466</v>
      </c>
      <c r="AG16" s="510">
        <f t="shared" ca="1" si="2"/>
        <v>-2.0809169067071918</v>
      </c>
      <c r="AH16" s="510">
        <f t="shared" ca="1" si="2"/>
        <v>-2.0809169067071918</v>
      </c>
      <c r="AI16" s="530">
        <f t="shared" ca="1" si="3"/>
        <v>0.64432261906780819</v>
      </c>
      <c r="AJ16" s="530">
        <f t="shared" ca="1" si="4"/>
        <v>-1.4923431396457485</v>
      </c>
    </row>
    <row r="17" spans="1:40" x14ac:dyDescent="0.25">
      <c r="A17" s="811" t="s">
        <v>145</v>
      </c>
      <c r="B17" s="811">
        <v>2104008420</v>
      </c>
      <c r="C17" s="5">
        <f ca="1">INDIRECT("'DevSumOut-"&amp;$B$2&amp;"BSR'!R58")</f>
        <v>4.9026771000722072E-2</v>
      </c>
      <c r="D17" s="5">
        <f ca="1">INDIRECT("'DevSumOut-"&amp;$B$2&amp;"BSR'!P58")</f>
        <v>5.3001914595375227E-3</v>
      </c>
      <c r="E17" s="5">
        <f ca="1">OFFSET('WSCOReductions-5PctSIP'!$U$81,0,MATCH($B$2,'WSCOReductions-5PctSIP'!$X$78:$AQ$78,1)+2)</f>
        <v>0.34388051425260369</v>
      </c>
      <c r="F17" s="5">
        <f ca="1">OFFSET('WSCOReductions-5PctSIP'!$U$84,0,MATCH($B$2,'WSCOReductions-5PctSIP'!$X$78:$AQ$78,1)+2)</f>
        <v>1.6706233734232047E-3</v>
      </c>
      <c r="G17" s="5">
        <f ca="1">SCCRedFacsFull!G17*G$4/SCCRedFacsFull!G$4</f>
        <v>-1.0398269896193826E-2</v>
      </c>
      <c r="H17" s="5">
        <f ca="1">SCCRedFacsFull!H17*G$4/SCCRedFacsFull!G$4</f>
        <v>-1.0398269896193822E-2</v>
      </c>
      <c r="I17" s="5">
        <f ca="1">SCCRedFacsFull!I17*I$4/SCCRedFacsFull!I$4</f>
        <v>5.3000131886725636E-2</v>
      </c>
      <c r="J17" s="5">
        <f ca="1">SCCRedFacsFull!J17*I$4/SCCRedFacsFull!I$4</f>
        <v>5.3000131886725636E-2</v>
      </c>
      <c r="K17" s="5">
        <f ca="1">SCCRedFacsFull!K17*K$4/SCCRedFacsFull!K$4</f>
        <v>0</v>
      </c>
      <c r="L17" s="5">
        <f ca="1">SCCRedFacsFull!L17*K$4/SCCRedFacsFull!K$4</f>
        <v>0</v>
      </c>
      <c r="M17" s="5">
        <f ca="1">'BACM-R8'!P161*($B$2-$M$3+1)*$M$4/SCCRedFacsFull!$M$4</f>
        <v>0</v>
      </c>
      <c r="N17" s="5">
        <f ca="1">'BACM-R8'!O161*($B$2-$M$3+1)*$M$4/SCCRedFacsFull!$M$4</f>
        <v>0</v>
      </c>
      <c r="O17" s="5">
        <f ca="1">SCCRedFacsFull!O17*O$4/SCCRedFacsFull!O$4</f>
        <v>0</v>
      </c>
      <c r="P17" s="5">
        <f ca="1">SCCRedFacsFull!P17*O$4/SCCRedFacsFull!O$4</f>
        <v>0</v>
      </c>
      <c r="Q17" s="5">
        <f ca="1">IFERROR(OFFSET('STF-22'!$E$173,MATCH($B17,'STF-22'!$A$174:$A$191,0),MATCH($B$2,'STF-22'!$F$172:$AD$172,0))*Q$4/SCCRedFacsFull!Q$4,0)</f>
        <v>0.2367443436555195</v>
      </c>
      <c r="R17" s="5">
        <f ca="1">IFERROR(OFFSET('STF-22'!$E$173,MATCH($B17,'STF-22'!$A$174:$A$191,0),MATCH($B$2,'STF-22'!$F$172:$AD$172,0)-1)*R$4/SCCRedFacsFull!R$4,0)</f>
        <v>0.2367443436555195</v>
      </c>
      <c r="S17" s="5">
        <f ca="1">SCCRedFacsFull!S17*S$4/SCCRedFacsFull!S$4</f>
        <v>0</v>
      </c>
      <c r="T17" s="5">
        <f ca="1">SCCRedFacsFull!T17*S$4/SCCRedFacsFull!S$4</f>
        <v>0</v>
      </c>
      <c r="U17" s="688">
        <f ca="1">IFERROR(SCCRedFacsFull!U17*U$4/SCCRedFacsFull!U$4,0)</f>
        <v>0</v>
      </c>
      <c r="V17" s="688">
        <f ca="1">IFERROR(SCCRedFacsFull!V17*U$4/SCCRedFacsFull!U$4,0)</f>
        <v>0</v>
      </c>
      <c r="W17" s="5">
        <f ca="1">SCCRedFacsFull!W17*W$4/SCCRedFacsFull!W$4</f>
        <v>0</v>
      </c>
      <c r="X17" s="5">
        <f ca="1">SCCRedFacsFull!X17*W$4/SCCRedFacsFull!W$4</f>
        <v>0</v>
      </c>
      <c r="Y17" s="510">
        <f t="shared" ca="1" si="0"/>
        <v>0.52082353454900532</v>
      </c>
      <c r="Z17" s="510">
        <f t="shared" ca="1" si="0"/>
        <v>0.27090118120346296</v>
      </c>
      <c r="AA17" s="617">
        <f t="shared" ca="1" si="5"/>
        <v>0.42409767355878825</v>
      </c>
      <c r="AB17" s="617">
        <f t="shared" ca="1" si="6"/>
        <v>0.42409767355878825</v>
      </c>
      <c r="AC17" s="617">
        <f t="shared" ca="1" si="7"/>
        <v>-4.1950068760237897</v>
      </c>
      <c r="AD17" s="617">
        <f t="shared" ca="1" si="8"/>
        <v>-4.1950068760237897</v>
      </c>
      <c r="AE17" s="510">
        <f t="shared" ca="1" si="1"/>
        <v>0.72404115877089525</v>
      </c>
      <c r="AF17" s="510">
        <f t="shared" ca="1" si="1"/>
        <v>0.72404115877089525</v>
      </c>
      <c r="AG17" s="510">
        <f t="shared" ca="1" si="2"/>
        <v>-2.7876733769488329</v>
      </c>
      <c r="AH17" s="510">
        <f t="shared" ca="1" si="2"/>
        <v>-2.7876733769488329</v>
      </c>
      <c r="AI17" s="530">
        <f t="shared" ca="1" si="3"/>
        <v>0.67178519825669492</v>
      </c>
      <c r="AJ17" s="530">
        <f t="shared" ca="1" si="4"/>
        <v>-2.0011827762810999</v>
      </c>
    </row>
    <row r="18" spans="1:40" x14ac:dyDescent="0.25">
      <c r="A18" s="811" t="s">
        <v>146</v>
      </c>
      <c r="B18" s="811">
        <v>2104008610</v>
      </c>
      <c r="C18" s="5">
        <f ca="1">INDIRECT("'DevSumOut-"&amp;$B$2&amp;"BSR'!R59")</f>
        <v>0.24358372503811659</v>
      </c>
      <c r="D18" s="5">
        <f ca="1">INDIRECT("'DevSumOut-"&amp;$B$2&amp;"BSR'!P59")</f>
        <v>9.8715287497472982E-3</v>
      </c>
      <c r="E18" s="5">
        <f ca="1">OFFSET('WSCOReductions-5PctSIP'!$U$81,0,MATCH($B$2,'WSCOReductions-5PctSIP'!$X$78:$AQ$78,1)+2)</f>
        <v>0.34388051425260369</v>
      </c>
      <c r="F18" s="5">
        <f ca="1">OFFSET('WSCOReductions-5PctSIP'!$U$84,0,MATCH($B$2,'WSCOReductions-5PctSIP'!$X$78:$AQ$78,1)+2)</f>
        <v>1.6706233734232047E-3</v>
      </c>
      <c r="G18" s="5">
        <f ca="1">SCCRedFacsFull!G18*G$4/SCCRedFacsFull!G$4</f>
        <v>-1.0398269896193826E-2</v>
      </c>
      <c r="H18" s="5">
        <f ca="1">SCCRedFacsFull!H18*G$4/SCCRedFacsFull!G$4</f>
        <v>-1.0398269896193822E-2</v>
      </c>
      <c r="I18" s="5">
        <f ca="1">SCCRedFacsFull!I18*I$4/SCCRedFacsFull!I$4</f>
        <v>5.3000131886725602E-2</v>
      </c>
      <c r="J18" s="5">
        <f ca="1">SCCRedFacsFull!J18*I$4/SCCRedFacsFull!I$4</f>
        <v>5.3000131886725595E-2</v>
      </c>
      <c r="K18" s="5">
        <f ca="1">SCCRedFacsFull!K18*K$4/SCCRedFacsFull!K$4</f>
        <v>0.15000000000000002</v>
      </c>
      <c r="L18" s="5">
        <f ca="1">SCCRedFacsFull!L18*K$4/SCCRedFacsFull!K$4</f>
        <v>0.15</v>
      </c>
      <c r="M18" s="5">
        <f ca="1">'BACM-R8'!P162*($B$2-$M$3+1)*$M$4/SCCRedFacsFull!$M$4</f>
        <v>0.33138489091075429</v>
      </c>
      <c r="N18" s="5">
        <f ca="1">'BACM-R8'!O162*($B$2-$M$3+1)*$M$4/SCCRedFacsFull!$M$4</f>
        <v>0.13301369619403164</v>
      </c>
      <c r="O18" s="5">
        <f ca="1">SCCRedFacsFull!O18*O$4/SCCRedFacsFull!O$4</f>
        <v>0</v>
      </c>
      <c r="P18" s="5">
        <f ca="1">SCCRedFacsFull!P18*O$4/SCCRedFacsFull!O$4</f>
        <v>0</v>
      </c>
      <c r="Q18" s="5">
        <f ca="1">IFERROR(OFFSET('STF-22'!$E$173,MATCH($B18,'STF-22'!$A$174:$A$191,0),MATCH($B$2,'STF-22'!$F$172:$AD$172,0))*Q$4/SCCRedFacsFull!Q$4,0)</f>
        <v>0.1559446068868631</v>
      </c>
      <c r="R18" s="5">
        <f ca="1">IFERROR(OFFSET('STF-22'!$E$173,MATCH($B18,'STF-22'!$A$174:$A$191,0),MATCH($B$2,'STF-22'!$F$172:$AD$172,0)-1)*R$4/SCCRedFacsFull!R$4,0)</f>
        <v>0.1559446068868631</v>
      </c>
      <c r="S18" s="5">
        <f ca="1">SCCRedFacsFull!S18*S$4/SCCRedFacsFull!S$4</f>
        <v>0</v>
      </c>
      <c r="T18" s="5">
        <f ca="1">SCCRedFacsFull!T18*S$4/SCCRedFacsFull!S$4</f>
        <v>0</v>
      </c>
      <c r="U18" s="688">
        <f ca="1">IFERROR(SCCRedFacsFull!U18*U$4/SCCRedFacsFull!U$4,0)</f>
        <v>0</v>
      </c>
      <c r="V18" s="688">
        <f ca="1">IFERROR(SCCRedFacsFull!V18*U$4/SCCRedFacsFull!U$4,0)</f>
        <v>0</v>
      </c>
      <c r="W18" s="5">
        <f ca="1">SCCRedFacsFull!W18*W$4/SCCRedFacsFull!W$4</f>
        <v>0</v>
      </c>
      <c r="X18" s="5">
        <f ca="1">SCCRedFacsFull!X18*W$4/SCCRedFacsFull!W$4</f>
        <v>0</v>
      </c>
      <c r="Y18" s="510">
        <f t="shared" ca="1" si="0"/>
        <v>0.69884400737771202</v>
      </c>
      <c r="Z18" s="510">
        <f t="shared" ca="1" si="0"/>
        <v>0.40581939063571804</v>
      </c>
      <c r="AA18" s="617">
        <f t="shared" ca="1" si="5"/>
        <v>0.39764785901825461</v>
      </c>
      <c r="AB18" s="617">
        <f t="shared" ca="1" si="6"/>
        <v>0.43063247405202676</v>
      </c>
      <c r="AC18" s="617">
        <f t="shared" ca="1" si="7"/>
        <v>-1.5734882363846254</v>
      </c>
      <c r="AD18" s="617">
        <f t="shared" ca="1" si="8"/>
        <v>-1.7040079979280507</v>
      </c>
      <c r="AE18" s="510">
        <f t="shared" ca="1" si="1"/>
        <v>0.81859804307448214</v>
      </c>
      <c r="AF18" s="510">
        <f t="shared" ca="1" si="1"/>
        <v>0.82853155755624175</v>
      </c>
      <c r="AG18" s="510">
        <f t="shared" ca="1" si="2"/>
        <v>-0.52911680848682807</v>
      </c>
      <c r="AH18" s="510">
        <f t="shared" ca="1" si="2"/>
        <v>-0.60666911993478134</v>
      </c>
      <c r="AI18" s="530">
        <f t="shared" ca="1" si="3"/>
        <v>0.79291281277164616</v>
      </c>
      <c r="AJ18" s="530">
        <f t="shared" ca="1" si="4"/>
        <v>-0.3285886888856922</v>
      </c>
    </row>
    <row r="19" spans="1:40" x14ac:dyDescent="0.25">
      <c r="A19" s="811" t="s">
        <v>147</v>
      </c>
      <c r="B19" s="811">
        <v>2104004000</v>
      </c>
      <c r="C19" s="5">
        <f ca="1">INDIRECT("'DevSumOut-"&amp;$B$2&amp;"BSR'!R60")+INDIRECT("'DevSumOut-"&amp;$B$2&amp;"BSR'!R62")+INDIRECT("'DevSumOut-"&amp;$B$2&amp;"BSR'!R63")</f>
        <v>5.4441610832799622E-2</v>
      </c>
      <c r="D19" s="5">
        <f ca="1">INDIRECT("'DevSumOut-"&amp;$B$2&amp;"BSR'!P60")+INDIRECT("'DevSumOut-"&amp;$B$2&amp;"BSR'!P62")+INDIRECT("'DevSumOut-"&amp;$B$2&amp;"BSR'!P63")</f>
        <v>3.4489880126359695</v>
      </c>
      <c r="E19" s="5">
        <f ca="1">OFFSET('WSCOReductions-5PctSIP'!$U$81,0,MATCH($B$2,'WSCOReductions-5PctSIP'!$X$78:$AQ$78,1)+2)</f>
        <v>0.34388051425260369</v>
      </c>
      <c r="F19" s="5">
        <f ca="1">OFFSET('WSCOReductions-5PctSIP'!$U$84,0,MATCH($B$2,'WSCOReductions-5PctSIP'!$X$78:$AQ$78,1)+2)</f>
        <v>1.6706233734232047E-3</v>
      </c>
      <c r="G19" s="5">
        <f ca="1">SCCRedFacsFull!G19*G$4/SCCRedFacsFull!G$4</f>
        <v>0.48994184890764292</v>
      </c>
      <c r="H19" s="5">
        <f ca="1">SCCRedFacsFull!H19*G$4/SCCRedFacsFull!G$4</f>
        <v>0.56292492785396708</v>
      </c>
      <c r="I19" s="5"/>
      <c r="J19" s="5"/>
      <c r="K19" s="5">
        <f ca="1">SCCRedFacsFull!K19*K$4/SCCRedFacsFull!K$4</f>
        <v>-5.4853073176024661E-3</v>
      </c>
      <c r="L19" s="5">
        <f ca="1">SCCRedFacsFull!L19*K$4/SCCRedFacsFull!K$4</f>
        <v>-5.4898216608603202E-3</v>
      </c>
      <c r="M19" s="5">
        <f ca="1">'BACM-R8'!P163*($B$2-$M$3+1)*$M$4/SCCRedFacsFull!$M$4</f>
        <v>0</v>
      </c>
      <c r="N19" s="5">
        <f ca="1">'BACM-R8'!O163*($B$2-$M$3+1)*$M$4/SCCRedFacsFull!$M$4</f>
        <v>0</v>
      </c>
      <c r="O19" s="5">
        <f ca="1">SCCRedFacsFull!O19*O$4/SCCRedFacsFull!O$4</f>
        <v>-1.5351309712566328E-3</v>
      </c>
      <c r="P19" s="5">
        <f ca="1">SCCRedFacsFull!P19*O$4/SCCRedFacsFull!O$4</f>
        <v>-1.5363943659488233E-3</v>
      </c>
      <c r="Q19" s="5">
        <f ca="1">IFERROR(OFFSET('STF-22'!$E$173,MATCH($B19,'STF-22'!$A$174:$A$191,0),MATCH($B$2,'STF-22'!$F$172:$AD$172,0))*Q$4/SCCRedFacsFull!Q$4,0)</f>
        <v>-8.57535395508424E-3</v>
      </c>
      <c r="R19" s="5">
        <f ca="1">IFERROR(OFFSET('STF-22'!$E$173,MATCH($B19,'STF-22'!$A$174:$A$191,0),MATCH($B$2,'STF-22'!$F$172:$AD$172,0)-1)*R$4/SCCRedFacsFull!R$4,0)</f>
        <v>-8.582411370297199E-3</v>
      </c>
      <c r="S19" s="5">
        <f ca="1">SCCRedFacsFull!S19*S$4/SCCRedFacsFull!S$4</f>
        <v>0</v>
      </c>
      <c r="T19" s="5">
        <f ca="1">SCCRedFacsFull!T19*S$4/SCCRedFacsFull!S$4</f>
        <v>0</v>
      </c>
      <c r="U19" s="688">
        <f ca="1">IFERROR(SCCRedFacsFull!U19*U$4/SCCRedFacsFull!U$4,0)</f>
        <v>0</v>
      </c>
      <c r="V19" s="688">
        <f ca="1">IFERROR(SCCRedFacsFull!V19*U$4/SCCRedFacsFull!U$4,0)</f>
        <v>0</v>
      </c>
      <c r="W19" s="5">
        <f ca="1">SCCRedFacsFull!W19*W$4/SCCRedFacsFull!W$4</f>
        <v>0</v>
      </c>
      <c r="X19" s="5">
        <f ca="1">SCCRedFacsFull!X19*W$4/SCCRedFacsFull!W$4</f>
        <v>0</v>
      </c>
      <c r="Y19" s="510">
        <f t="shared" ca="1" si="0"/>
        <v>0.66009864492249326</v>
      </c>
      <c r="Z19" s="510">
        <f t="shared" ca="1" si="0"/>
        <v>0.55681434660340323</v>
      </c>
      <c r="AA19" s="617">
        <f t="shared" ca="1" si="5"/>
        <v>0</v>
      </c>
      <c r="AB19" s="617">
        <f t="shared" ca="1" si="6"/>
        <v>0</v>
      </c>
      <c r="AC19" s="617">
        <f t="shared" ca="1" si="7"/>
        <v>0</v>
      </c>
      <c r="AD19" s="617">
        <f t="shared" ca="1" si="8"/>
        <v>0</v>
      </c>
      <c r="AE19" s="510">
        <f t="shared" ca="1" si="1"/>
        <v>0.66009864492249326</v>
      </c>
      <c r="AF19" s="510">
        <f t="shared" ca="1" si="1"/>
        <v>0.66009864492249326</v>
      </c>
      <c r="AG19" s="510">
        <f t="shared" ca="1" si="2"/>
        <v>0.55681434660340323</v>
      </c>
      <c r="AH19" s="510">
        <f t="shared" ca="1" si="2"/>
        <v>0.55681434660340323</v>
      </c>
      <c r="AI19" s="530">
        <f t="shared" ca="1" si="3"/>
        <v>0.66009864492249337</v>
      </c>
      <c r="AJ19" s="530">
        <f t="shared" ca="1" si="4"/>
        <v>0.55681434660340323</v>
      </c>
    </row>
    <row r="20" spans="1:40" x14ac:dyDescent="0.25">
      <c r="A20" s="811" t="s">
        <v>148</v>
      </c>
      <c r="B20" s="811">
        <v>2103004001</v>
      </c>
      <c r="C20" s="5">
        <f ca="1">INDIRECT("'DevSumOut-"&amp;$B$2&amp;"BSR'!R61")</f>
        <v>1.7556769738486938E-2</v>
      </c>
      <c r="D20" s="5">
        <f ca="1">INDIRECT("'DevSumOut-"&amp;$B$2&amp;"BSR'!P61")</f>
        <v>0.48922407287064373</v>
      </c>
      <c r="E20" s="5"/>
      <c r="F20" s="5"/>
      <c r="G20" s="5">
        <f ca="1">SCCRedFacsFull!G20*G$4/SCCRedFacsFull!G$4</f>
        <v>0.47333324318325304</v>
      </c>
      <c r="H20" s="5">
        <f ca="1">SCCRedFacsFull!H20*G$4/SCCRedFacsFull!G$4</f>
        <v>-2.6051203077374404E-2</v>
      </c>
      <c r="I20" s="5"/>
      <c r="J20" s="5"/>
      <c r="K20" s="5">
        <f ca="1">SCCRedFacsFull!K20*K$4/SCCRedFacsFull!K$4</f>
        <v>0</v>
      </c>
      <c r="L20" s="5">
        <f ca="1">SCCRedFacsFull!L20*K$4/SCCRedFacsFull!K$4</f>
        <v>0</v>
      </c>
      <c r="M20" s="5">
        <f ca="1">'BACM-R8'!P164*($B$2-$M$3+1)*$M$4/SCCRedFacsFull!$M$4</f>
        <v>0</v>
      </c>
      <c r="N20" s="5">
        <f ca="1">'BACM-R8'!O164*($B$2-$M$3+1)*$M$4/SCCRedFacsFull!$M$4</f>
        <v>0</v>
      </c>
      <c r="O20" s="5">
        <f ca="1">SCCRedFacsFull!O20*O$4/SCCRedFacsFull!O$4</f>
        <v>0</v>
      </c>
      <c r="P20" s="5">
        <f ca="1">SCCRedFacsFull!P20*O$4/SCCRedFacsFull!O$4</f>
        <v>0</v>
      </c>
      <c r="Q20" s="5">
        <f ca="1">IFERROR(OFFSET('STF-22'!$E$173,MATCH($B20,'STF-22'!$A$174:$A$191,0),MATCH($B$2,'STF-22'!$F$172:$AD$172,0))*Q$4/SCCRedFacsFull!Q$4,0)</f>
        <v>0</v>
      </c>
      <c r="R20" s="5">
        <f ca="1">IFERROR(OFFSET('STF-22'!$E$173,MATCH($B20,'STF-22'!$A$174:$A$191,0),MATCH($B$2,'STF-22'!$F$172:$AD$172,0)-1)*R$4/SCCRedFacsFull!R$4,0)</f>
        <v>0</v>
      </c>
      <c r="S20" s="5">
        <f ca="1">SCCRedFacsFull!S20*S$4/SCCRedFacsFull!S$4</f>
        <v>0</v>
      </c>
      <c r="T20" s="5">
        <f ca="1">SCCRedFacsFull!T20*S$4/SCCRedFacsFull!S$4</f>
        <v>0</v>
      </c>
      <c r="U20" s="688">
        <f ca="1">IFERROR(SCCRedFacsFull!U20*U$4/SCCRedFacsFull!U$4,0)</f>
        <v>0</v>
      </c>
      <c r="V20" s="688">
        <f ca="1">IFERROR(SCCRedFacsFull!V20*U$4/SCCRedFacsFull!U$4,0)</f>
        <v>0</v>
      </c>
      <c r="W20" s="5">
        <f ca="1">SCCRedFacsFull!W20*W$4/SCCRedFacsFull!W$4</f>
        <v>0</v>
      </c>
      <c r="X20" s="5">
        <f ca="1">SCCRedFacsFull!X20*W$4/SCCRedFacsFull!W$4</f>
        <v>0</v>
      </c>
      <c r="Y20" s="510">
        <f t="shared" ca="1" si="0"/>
        <v>0.47333324318325309</v>
      </c>
      <c r="Z20" s="510">
        <f t="shared" ca="1" si="0"/>
        <v>-2.6051203077374296E-2</v>
      </c>
      <c r="AA20" s="617">
        <f t="shared" ca="1" si="5"/>
        <v>0</v>
      </c>
      <c r="AB20" s="617">
        <f t="shared" ca="1" si="6"/>
        <v>0</v>
      </c>
      <c r="AC20" s="617">
        <f t="shared" ca="1" si="7"/>
        <v>0</v>
      </c>
      <c r="AD20" s="617">
        <f t="shared" ca="1" si="8"/>
        <v>0</v>
      </c>
      <c r="AE20" s="510">
        <f t="shared" ca="1" si="1"/>
        <v>0.47333324318325309</v>
      </c>
      <c r="AF20" s="510">
        <f t="shared" ca="1" si="1"/>
        <v>0.47333324318325309</v>
      </c>
      <c r="AG20" s="510">
        <f t="shared" ca="1" si="2"/>
        <v>-2.6051203077374296E-2</v>
      </c>
      <c r="AH20" s="510">
        <f t="shared" ca="1" si="2"/>
        <v>-2.6051203077374296E-2</v>
      </c>
      <c r="AI20" s="530">
        <f t="shared" ca="1" si="3"/>
        <v>0.47333324318325304</v>
      </c>
      <c r="AJ20" s="530">
        <f t="shared" ca="1" si="4"/>
        <v>-2.6051203077374296E-2</v>
      </c>
    </row>
    <row r="21" spans="1:40" x14ac:dyDescent="0.25">
      <c r="A21" s="811" t="s">
        <v>149</v>
      </c>
      <c r="B21" s="811">
        <v>2104006010</v>
      </c>
      <c r="C21" s="5">
        <f ca="1">INDIRECT("'DevSumOut-"&amp;$B$2&amp;"BSR'!R64")</f>
        <v>5.8529310125197163E-6</v>
      </c>
      <c r="D21" s="5">
        <f ca="1">INDIRECT("'DevSumOut-"&amp;$B$2&amp;"BSR'!P64")</f>
        <v>7.0898784775737624E-5</v>
      </c>
      <c r="E21" s="5">
        <f ca="1">OFFSET('WSCOReductions-5PctSIP'!$U$81,0,MATCH($B$2,'WSCOReductions-5PctSIP'!$X$78:$AQ$78,1)+2)</f>
        <v>0.34388051425260369</v>
      </c>
      <c r="F21" s="5">
        <f ca="1">OFFSET('WSCOReductions-5PctSIP'!$U$84,0,MATCH($B$2,'WSCOReductions-5PctSIP'!$X$78:$AQ$78,1)+2)</f>
        <v>1.6706233734232047E-3</v>
      </c>
      <c r="G21" s="5">
        <f ca="1">SCCRedFacsFull!G21*G$4/SCCRedFacsFull!G$4</f>
        <v>0</v>
      </c>
      <c r="H21" s="5">
        <f ca="1">SCCRedFacsFull!H21*G$4/SCCRedFacsFull!G$4</f>
        <v>0</v>
      </c>
      <c r="I21" s="5"/>
      <c r="J21" s="5"/>
      <c r="K21" s="5">
        <f ca="1">SCCRedFacsFull!K21*K$4/SCCRedFacsFull!K$4</f>
        <v>0</v>
      </c>
      <c r="L21" s="5">
        <f ca="1">SCCRedFacsFull!L21*K$4/SCCRedFacsFull!K$4</f>
        <v>0</v>
      </c>
      <c r="M21" s="5">
        <f ca="1">'BACM-R8'!P165*($B$2-$M$3+1)*$M$4/SCCRedFacsFull!$M$4</f>
        <v>0</v>
      </c>
      <c r="N21" s="5">
        <f ca="1">'BACM-R8'!O165*($B$2-$M$3+1)*$M$4/SCCRedFacsFull!$M$4</f>
        <v>0</v>
      </c>
      <c r="O21" s="5">
        <f ca="1">SCCRedFacsFull!O21*O$4/SCCRedFacsFull!O$4</f>
        <v>0</v>
      </c>
      <c r="P21" s="5">
        <f ca="1">SCCRedFacsFull!P21*O$4/SCCRedFacsFull!O$4</f>
        <v>0</v>
      </c>
      <c r="Q21" s="5">
        <f ca="1">IFERROR(OFFSET('STF-22'!$E$173,MATCH($B21,'STF-22'!$A$174:$A$191,0),MATCH($B$2,'STF-22'!$F$172:$AD$172,0))*Q$4/SCCRedFacsFull!Q$4,0)</f>
        <v>0</v>
      </c>
      <c r="R21" s="5">
        <f ca="1">IFERROR(OFFSET('STF-22'!$E$173,MATCH($B21,'STF-22'!$A$174:$A$191,0),MATCH($B$2,'STF-22'!$F$172:$AD$172,0)-1)*R$4/SCCRedFacsFull!R$4,0)</f>
        <v>0</v>
      </c>
      <c r="S21" s="5">
        <f ca="1">SCCRedFacsFull!S21*S$4/SCCRedFacsFull!S$4</f>
        <v>0</v>
      </c>
      <c r="T21" s="5">
        <f ca="1">SCCRedFacsFull!T21*S$4/SCCRedFacsFull!S$4</f>
        <v>0</v>
      </c>
      <c r="U21" s="688">
        <f ca="1">IFERROR(SCCRedFacsFull!U21*U$4/SCCRedFacsFull!U$4,0)</f>
        <v>0</v>
      </c>
      <c r="V21" s="688">
        <f ca="1">IFERROR(SCCRedFacsFull!V21*U$4/SCCRedFacsFull!U$4,0)</f>
        <v>0</v>
      </c>
      <c r="W21" s="5">
        <f ca="1">SCCRedFacsFull!W21*W$4/SCCRedFacsFull!W$4</f>
        <v>0</v>
      </c>
      <c r="X21" s="5">
        <f ca="1">SCCRedFacsFull!X21*W$4/SCCRedFacsFull!W$4</f>
        <v>0</v>
      </c>
      <c r="Y21" s="510">
        <f t="shared" ca="1" si="0"/>
        <v>0.34388051425260369</v>
      </c>
      <c r="Z21" s="510">
        <f t="shared" ca="1" si="0"/>
        <v>1.6706233734231635E-3</v>
      </c>
      <c r="AA21" s="617">
        <f t="shared" ca="1" si="5"/>
        <v>0</v>
      </c>
      <c r="AB21" s="617">
        <f t="shared" ca="1" si="6"/>
        <v>0</v>
      </c>
      <c r="AC21" s="617">
        <f t="shared" ca="1" si="7"/>
        <v>0</v>
      </c>
      <c r="AD21" s="617">
        <f t="shared" ca="1" si="8"/>
        <v>0</v>
      </c>
      <c r="AE21" s="510">
        <f t="shared" ca="1" si="1"/>
        <v>0.34388051425260369</v>
      </c>
      <c r="AF21" s="510">
        <f t="shared" ca="1" si="1"/>
        <v>0.34388051425260369</v>
      </c>
      <c r="AG21" s="510">
        <f t="shared" ca="1" si="2"/>
        <v>1.6706233734231635E-3</v>
      </c>
      <c r="AH21" s="510">
        <f t="shared" ca="1" si="2"/>
        <v>1.6706233734231635E-3</v>
      </c>
      <c r="AI21" s="530">
        <f t="shared" ca="1" si="3"/>
        <v>0.34388051425260369</v>
      </c>
      <c r="AJ21" s="530">
        <f t="shared" ca="1" si="4"/>
        <v>1.6706233734231635E-3</v>
      </c>
    </row>
    <row r="22" spans="1:40" x14ac:dyDescent="0.25">
      <c r="A22" s="811" t="s">
        <v>150</v>
      </c>
      <c r="B22" s="811">
        <v>2103006000</v>
      </c>
      <c r="C22" s="5">
        <f ca="1">INDIRECT("'DevSumOut-"&amp;$B$2&amp;"BSR'!R65")</f>
        <v>1.0079518569867288E-2</v>
      </c>
      <c r="D22" s="5">
        <f ca="1">INDIRECT("'DevSumOut-"&amp;$B$2&amp;"BSR'!P65")</f>
        <v>7.9575146604215412E-4</v>
      </c>
      <c r="E22" s="5"/>
      <c r="F22" s="5"/>
      <c r="G22" s="5">
        <f ca="1">SCCRedFacsFull!G22*G$4/SCCRedFacsFull!G$4</f>
        <v>0</v>
      </c>
      <c r="H22" s="5">
        <f ca="1">SCCRedFacsFull!H22*G$4/SCCRedFacsFull!G$4</f>
        <v>0</v>
      </c>
      <c r="I22" s="5"/>
      <c r="J22" s="5"/>
      <c r="K22" s="5">
        <f ca="1">SCCRedFacsFull!K22*K$4/SCCRedFacsFull!K$4</f>
        <v>0</v>
      </c>
      <c r="L22" s="5">
        <f ca="1">SCCRedFacsFull!L22*K$4/SCCRedFacsFull!K$4</f>
        <v>0</v>
      </c>
      <c r="M22" s="5">
        <f ca="1">'BACM-R8'!P166*($B$2-$M$3+1)*$M$4/SCCRedFacsFull!$M$4</f>
        <v>0</v>
      </c>
      <c r="N22" s="5">
        <f ca="1">'BACM-R8'!O166*($B$2-$M$3+1)*$M$4/SCCRedFacsFull!$M$4</f>
        <v>0</v>
      </c>
      <c r="O22" s="5">
        <f ca="1">SCCRedFacsFull!O22*O$4/SCCRedFacsFull!O$4</f>
        <v>0</v>
      </c>
      <c r="P22" s="5">
        <f ca="1">SCCRedFacsFull!P22*O$4/SCCRedFacsFull!O$4</f>
        <v>0</v>
      </c>
      <c r="Q22" s="5">
        <f ca="1">IFERROR(OFFSET('STF-22'!$E$173,MATCH($B22,'STF-22'!$A$174:$A$191,0),MATCH($B$2,'STF-22'!$F$172:$AD$172,0))*Q$4/SCCRedFacsFull!Q$4,0)</f>
        <v>0</v>
      </c>
      <c r="R22" s="5">
        <f ca="1">IFERROR(OFFSET('STF-22'!$E$173,MATCH($B22,'STF-22'!$A$174:$A$191,0),MATCH($B$2,'STF-22'!$F$172:$AD$172,0)-1)*R$4/SCCRedFacsFull!R$4,0)</f>
        <v>0</v>
      </c>
      <c r="S22" s="5">
        <f ca="1">SCCRedFacsFull!S22*S$4/SCCRedFacsFull!S$4</f>
        <v>0</v>
      </c>
      <c r="T22" s="5">
        <f ca="1">SCCRedFacsFull!T22*S$4/SCCRedFacsFull!S$4</f>
        <v>0</v>
      </c>
      <c r="U22" s="688">
        <f ca="1">IFERROR(SCCRedFacsFull!U22*U$4/SCCRedFacsFull!U$4,0)</f>
        <v>0</v>
      </c>
      <c r="V22" s="688">
        <f ca="1">IFERROR(SCCRedFacsFull!V22*U$4/SCCRedFacsFull!U$4,0)</f>
        <v>0</v>
      </c>
      <c r="W22" s="701"/>
      <c r="X22" s="701"/>
      <c r="Y22" s="510">
        <f t="shared" ca="1" si="0"/>
        <v>0</v>
      </c>
      <c r="Z22" s="510">
        <f t="shared" ca="1" si="0"/>
        <v>0</v>
      </c>
      <c r="AA22" s="617">
        <f t="shared" ca="1" si="5"/>
        <v>0</v>
      </c>
      <c r="AB22" s="617">
        <f t="shared" ca="1" si="6"/>
        <v>0</v>
      </c>
      <c r="AC22" s="617">
        <f t="shared" ca="1" si="7"/>
        <v>0</v>
      </c>
      <c r="AD22" s="617">
        <f t="shared" ca="1" si="8"/>
        <v>0</v>
      </c>
      <c r="AE22" s="510">
        <f t="shared" ca="1" si="1"/>
        <v>0</v>
      </c>
      <c r="AF22" s="510">
        <f t="shared" ca="1" si="1"/>
        <v>0</v>
      </c>
      <c r="AG22" s="510">
        <f t="shared" ca="1" si="2"/>
        <v>0</v>
      </c>
      <c r="AH22" s="510">
        <f t="shared" ca="1" si="2"/>
        <v>0</v>
      </c>
      <c r="AI22" s="530">
        <f t="shared" ca="1" si="3"/>
        <v>0</v>
      </c>
      <c r="AJ22" s="530">
        <f t="shared" ca="1" si="4"/>
        <v>0</v>
      </c>
    </row>
    <row r="23" spans="1:40" x14ac:dyDescent="0.25">
      <c r="A23" s="811" t="s">
        <v>151</v>
      </c>
      <c r="B23" s="811">
        <v>2104002000</v>
      </c>
      <c r="C23" s="5">
        <f ca="1">INDIRECT("'DevSumOut-"&amp;$B$2&amp;"BSR'!R66")</f>
        <v>9.4492920407754755E-2</v>
      </c>
      <c r="D23" s="5">
        <f ca="1">INDIRECT("'DevSumOut-"&amp;$B$2&amp;"BSR'!P66")</f>
        <v>0.10998550185132909</v>
      </c>
      <c r="E23" s="5">
        <f ca="1">OFFSET('WSCOReductions-5PctSIP'!$U$81,0,MATCH($B$2,'WSCOReductions-5PctSIP'!$X$78:$AQ$78,1)+2)</f>
        <v>0.34388051425260369</v>
      </c>
      <c r="F23" s="5">
        <f ca="1">OFFSET('WSCOReductions-5PctSIP'!$U$84,0,MATCH($B$2,'WSCOReductions-5PctSIP'!$X$78:$AQ$78,1)+2)</f>
        <v>1.6706233734232047E-3</v>
      </c>
      <c r="G23" s="5">
        <f ca="1">SCCRedFacsFull!G23*G$4/SCCRedFacsFull!G$4</f>
        <v>0</v>
      </c>
      <c r="H23" s="5">
        <f ca="1">SCCRedFacsFull!H23*G$4/SCCRedFacsFull!G$4</f>
        <v>0</v>
      </c>
      <c r="I23" s="5"/>
      <c r="J23" s="5"/>
      <c r="K23" s="5">
        <f ca="1">SCCRedFacsFull!K23*K$4/SCCRedFacsFull!K$4</f>
        <v>0.15</v>
      </c>
      <c r="L23" s="5">
        <f ca="1">SCCRedFacsFull!L23*K$4/SCCRedFacsFull!K$4</f>
        <v>0.15</v>
      </c>
      <c r="M23" s="5">
        <f ca="1">'BACM-R8'!P167*($B$2-$M$3+1)*$M$4/SCCRedFacsFull!$M$4</f>
        <v>0</v>
      </c>
      <c r="N23" s="5">
        <f ca="1">'BACM-R8'!O167*($B$2-$M$3+1)*$M$4/SCCRedFacsFull!$M$4</f>
        <v>0</v>
      </c>
      <c r="O23" s="5">
        <f ca="1">SCCRedFacsFull!O23*O$4/SCCRedFacsFull!O$4</f>
        <v>0.25</v>
      </c>
      <c r="P23" s="5">
        <f ca="1">SCCRedFacsFull!P23*O$4/SCCRedFacsFull!O$4</f>
        <v>0.25</v>
      </c>
      <c r="Q23" s="5">
        <f ca="1">IFERROR(OFFSET('STF-22'!$E$173,MATCH($B23,'STF-22'!$A$174:$A$191,0),MATCH($B$2,'STF-22'!$F$172:$AD$172,0))*Q$4/SCCRedFacsFull!Q$4,0)</f>
        <v>0</v>
      </c>
      <c r="R23" s="5">
        <f ca="1">IFERROR(OFFSET('STF-22'!$E$173,MATCH($B23,'STF-22'!$A$174:$A$191,0),MATCH($B$2,'STF-22'!$F$172:$AD$172,0)-1)*R$4/SCCRedFacsFull!R$4,0)</f>
        <v>0</v>
      </c>
      <c r="S23" s="5">
        <f ca="1">SCCRedFacsFull!S23*S$4/SCCRedFacsFull!S$4</f>
        <v>0</v>
      </c>
      <c r="T23" s="5">
        <f ca="1">SCCRedFacsFull!T23*S$4/SCCRedFacsFull!S$4</f>
        <v>0</v>
      </c>
      <c r="U23" s="688">
        <f ca="1">IFERROR(SCCRedFacsFull!U23*U$4/SCCRedFacsFull!U$4,0)</f>
        <v>0</v>
      </c>
      <c r="V23" s="688">
        <f ca="1">IFERROR(SCCRedFacsFull!V23*U$4/SCCRedFacsFull!U$4,0)</f>
        <v>0</v>
      </c>
      <c r="W23" s="701"/>
      <c r="X23" s="701"/>
      <c r="Y23" s="510">
        <f t="shared" ca="1" si="0"/>
        <v>0.58172382783603482</v>
      </c>
      <c r="Z23" s="510">
        <f t="shared" ca="1" si="0"/>
        <v>0.36356502240055721</v>
      </c>
      <c r="AA23" s="617">
        <f t="shared" ca="1" si="5"/>
        <v>0.44845389532858415</v>
      </c>
      <c r="AB23" s="617">
        <f t="shared" ca="1" si="6"/>
        <v>0.44845389532858415</v>
      </c>
      <c r="AC23" s="617">
        <f t="shared" ca="1" si="7"/>
        <v>0.36928069720055601</v>
      </c>
      <c r="AD23" s="617">
        <f t="shared" ca="1" si="8"/>
        <v>0.36928069720055601</v>
      </c>
      <c r="AE23" s="510">
        <f t="shared" ca="1" si="1"/>
        <v>0.76930140656609447</v>
      </c>
      <c r="AF23" s="510">
        <f t="shared" ca="1" si="1"/>
        <v>0.76930140656609447</v>
      </c>
      <c r="AG23" s="510">
        <f t="shared" ca="1" si="2"/>
        <v>0.59858817465129976</v>
      </c>
      <c r="AH23" s="510">
        <f t="shared" ca="1" si="2"/>
        <v>0.59858817465129976</v>
      </c>
      <c r="AI23" s="530">
        <f t="shared" ca="1" si="3"/>
        <v>0.72106717203550774</v>
      </c>
      <c r="AJ23" s="530">
        <f t="shared" ca="1" si="4"/>
        <v>0.53815364978682312</v>
      </c>
    </row>
    <row r="24" spans="1:40" x14ac:dyDescent="0.25">
      <c r="A24" s="811" t="s">
        <v>152</v>
      </c>
      <c r="B24" s="811">
        <v>2103002000</v>
      </c>
      <c r="C24" s="5">
        <f ca="1">INDIRECT("'DevSumOut-"&amp;$B$2&amp;"BSR'!R67")</f>
        <v>2.6304953575588091E-4</v>
      </c>
      <c r="D24" s="5">
        <f ca="1">INDIRECT("'DevSumOut-"&amp;$B$2&amp;"BSR'!P67")</f>
        <v>3.0617780757568117E-4</v>
      </c>
      <c r="E24" s="5"/>
      <c r="F24" s="5"/>
      <c r="G24" s="5">
        <f ca="1">SCCRedFacsFull!G24*G$4/SCCRedFacsFull!G$4</f>
        <v>0</v>
      </c>
      <c r="H24" s="5">
        <f ca="1">SCCRedFacsFull!H24*G$4/SCCRedFacsFull!G$4</f>
        <v>0</v>
      </c>
      <c r="I24" s="5"/>
      <c r="J24" s="5"/>
      <c r="K24" s="5">
        <f ca="1">SCCRedFacsFull!K24*K$4/SCCRedFacsFull!K$4</f>
        <v>0</v>
      </c>
      <c r="L24" s="5">
        <f ca="1">SCCRedFacsFull!L24*K$4/SCCRedFacsFull!K$4</f>
        <v>0</v>
      </c>
      <c r="M24" s="5">
        <f ca="1">'BACM-R8'!P168*($B$2-$M$3+1)*$M$4/SCCRedFacsFull!$M$4</f>
        <v>0</v>
      </c>
      <c r="N24" s="5">
        <f ca="1">'BACM-R8'!O168*($B$2-$M$3+1)*$M$4/SCCRedFacsFull!$M$4</f>
        <v>0</v>
      </c>
      <c r="O24" s="5">
        <f ca="1">SCCRedFacsFull!O24*O$4/SCCRedFacsFull!O$4</f>
        <v>0</v>
      </c>
      <c r="P24" s="5">
        <f ca="1">SCCRedFacsFull!P24*O$4/SCCRedFacsFull!O$4</f>
        <v>0</v>
      </c>
      <c r="Q24" s="5">
        <f ca="1">IFERROR(OFFSET('STF-22'!$E$173,MATCH($B24,'STF-22'!$A$174:$A$191,0),MATCH($B$2,'STF-22'!$F$172:$AD$172,0))*Q$4/SCCRedFacsFull!Q$4,0)</f>
        <v>0</v>
      </c>
      <c r="R24" s="5">
        <f ca="1">IFERROR(OFFSET('STF-22'!$E$173,MATCH($B24,'STF-22'!$A$174:$A$191,0),MATCH($B$2,'STF-22'!$F$172:$AD$172,0)-1)*R$4/SCCRedFacsFull!R$4,0)</f>
        <v>0</v>
      </c>
      <c r="S24" s="5">
        <f ca="1">SCCRedFacsFull!S24*S$4/SCCRedFacsFull!S$4</f>
        <v>0</v>
      </c>
      <c r="T24" s="5">
        <f ca="1">SCCRedFacsFull!T24*S$4/SCCRedFacsFull!S$4</f>
        <v>0</v>
      </c>
      <c r="U24" s="688">
        <f ca="1">IFERROR(SCCRedFacsFull!U24*U$4/SCCRedFacsFull!U$4,0)</f>
        <v>0</v>
      </c>
      <c r="V24" s="688">
        <f ca="1">IFERROR(SCCRedFacsFull!V24*U$4/SCCRedFacsFull!U$4,0)</f>
        <v>0</v>
      </c>
      <c r="W24" s="701"/>
      <c r="X24" s="701"/>
      <c r="Y24" s="510">
        <f t="shared" ca="1" si="0"/>
        <v>0</v>
      </c>
      <c r="Z24" s="510">
        <f t="shared" ca="1" si="0"/>
        <v>0</v>
      </c>
      <c r="AA24" s="617">
        <v>0</v>
      </c>
      <c r="AB24" s="617">
        <v>0</v>
      </c>
      <c r="AC24" s="617">
        <v>0</v>
      </c>
      <c r="AD24" s="617">
        <v>0</v>
      </c>
      <c r="AE24" s="510">
        <f t="shared" ca="1" si="1"/>
        <v>0</v>
      </c>
      <c r="AF24" s="510">
        <f t="shared" ca="1" si="1"/>
        <v>0</v>
      </c>
      <c r="AG24" s="510">
        <f t="shared" ca="1" si="2"/>
        <v>0</v>
      </c>
      <c r="AH24" s="510">
        <f t="shared" ca="1" si="2"/>
        <v>0</v>
      </c>
      <c r="AI24" s="530">
        <f t="shared" ca="1" si="3"/>
        <v>0</v>
      </c>
      <c r="AJ24" s="530">
        <f t="shared" ca="1" si="4"/>
        <v>0</v>
      </c>
    </row>
    <row r="25" spans="1:40" x14ac:dyDescent="0.25">
      <c r="A25" s="811" t="s">
        <v>153</v>
      </c>
      <c r="B25" s="811">
        <v>2103008000</v>
      </c>
      <c r="C25" s="5">
        <f ca="1">INDIRECT("'DevSumOut-"&amp;$B$2&amp;"BSR'!R68")</f>
        <v>2.5766689106639573E-4</v>
      </c>
      <c r="D25" s="5">
        <f ca="1">INDIRECT("'DevSumOut-"&amp;$B$2&amp;"BSR'!P68")</f>
        <v>7.5369704121824448E-6</v>
      </c>
      <c r="E25" s="5"/>
      <c r="F25" s="5"/>
      <c r="G25" s="5">
        <f ca="1">SCCRedFacsFull!G25*G$4/SCCRedFacsFull!G$4</f>
        <v>-1.0398269896193826E-2</v>
      </c>
      <c r="H25" s="5">
        <f ca="1">SCCRedFacsFull!H25*G$4/SCCRedFacsFull!G$4</f>
        <v>-1.0398269896193822E-2</v>
      </c>
      <c r="I25" s="5"/>
      <c r="J25" s="5"/>
      <c r="K25" s="5">
        <f ca="1">SCCRedFacsFull!K25*K$4/SCCRedFacsFull!K$4</f>
        <v>0</v>
      </c>
      <c r="L25" s="5">
        <f ca="1">SCCRedFacsFull!L25*K$4/SCCRedFacsFull!K$4</f>
        <v>0</v>
      </c>
      <c r="M25" s="5">
        <f ca="1">'BACM-R8'!P169*($B$2-$M$3+1)*$M$4/SCCRedFacsFull!$M$4</f>
        <v>0</v>
      </c>
      <c r="N25" s="5">
        <f ca="1">'BACM-R8'!O169*($B$2-$M$3+1)*$M$4/SCCRedFacsFull!$M$4</f>
        <v>0</v>
      </c>
      <c r="O25" s="5">
        <f ca="1">SCCRedFacsFull!O25*O$4/SCCRedFacsFull!O$4</f>
        <v>0</v>
      </c>
      <c r="P25" s="5">
        <f ca="1">SCCRedFacsFull!P25*O$4/SCCRedFacsFull!O$4</f>
        <v>0</v>
      </c>
      <c r="Q25" s="5">
        <f ca="1">IFERROR(OFFSET('STF-22'!$E$173,MATCH($B25,'STF-22'!$A$174:$A$191,0),MATCH($B$2,'STF-22'!$F$172:$AD$172,0))*Q$4/SCCRedFacsFull!Q$4,0)</f>
        <v>0</v>
      </c>
      <c r="R25" s="5">
        <f ca="1">IFERROR(OFFSET('STF-22'!$E$173,MATCH($B25,'STF-22'!$A$174:$A$191,0),MATCH($B$2,'STF-22'!$F$172:$AD$172,0)-1)*R$4/SCCRedFacsFull!R$4,0)</f>
        <v>0</v>
      </c>
      <c r="S25" s="5">
        <f ca="1">SCCRedFacsFull!S25*S$4/SCCRedFacsFull!S$4</f>
        <v>0</v>
      </c>
      <c r="T25" s="5">
        <f ca="1">SCCRedFacsFull!T25*S$4/SCCRedFacsFull!S$4</f>
        <v>0</v>
      </c>
      <c r="U25" s="688">
        <f ca="1">IFERROR(SCCRedFacsFull!U25*U$4/SCCRedFacsFull!U$4,0)</f>
        <v>0</v>
      </c>
      <c r="V25" s="688">
        <f ca="1">IFERROR(SCCRedFacsFull!V25*U$4/SCCRedFacsFull!U$4,0)</f>
        <v>0</v>
      </c>
      <c r="W25" s="701"/>
      <c r="X25" s="701"/>
      <c r="Y25" s="510">
        <f t="shared" ca="1" si="0"/>
        <v>-1.0398269896193746E-2</v>
      </c>
      <c r="Z25" s="510">
        <f t="shared" ca="1" si="0"/>
        <v>-1.0398269896193746E-2</v>
      </c>
      <c r="AA25" s="617">
        <v>0</v>
      </c>
      <c r="AB25" s="617">
        <v>0</v>
      </c>
      <c r="AC25" s="617">
        <v>0</v>
      </c>
      <c r="AD25" s="617">
        <v>0</v>
      </c>
      <c r="AE25" s="510">
        <f t="shared" ca="1" si="1"/>
        <v>-1.0398269896193746E-2</v>
      </c>
      <c r="AF25" s="510">
        <f t="shared" ca="1" si="1"/>
        <v>-1.0398269896193746E-2</v>
      </c>
      <c r="AG25" s="510">
        <f t="shared" ca="1" si="2"/>
        <v>-1.0398269896193746E-2</v>
      </c>
      <c r="AH25" s="510">
        <f t="shared" ca="1" si="2"/>
        <v>-1.0398269896193746E-2</v>
      </c>
      <c r="AI25" s="530">
        <f t="shared" ca="1" si="3"/>
        <v>-1.0398269896193746E-2</v>
      </c>
      <c r="AJ25" s="530">
        <f t="shared" ca="1" si="4"/>
        <v>-1.0398269896193746E-2</v>
      </c>
    </row>
    <row r="26" spans="1:40" ht="15.75" thickBot="1" x14ac:dyDescent="0.3">
      <c r="A26" s="6" t="s">
        <v>154</v>
      </c>
      <c r="B26" s="6">
        <v>2102012000</v>
      </c>
      <c r="C26" s="615">
        <f ca="1">INDIRECT("'DevSumOut-"&amp;$B$2&amp;"BSR'!R69")</f>
        <v>2.3655128992506407E-3</v>
      </c>
      <c r="D26" s="615">
        <f ca="1">INDIRECT("'DevSumOut-"&amp;$B$2&amp;"BSR'!P69")</f>
        <v>1.6802202817214625E-2</v>
      </c>
      <c r="E26" s="615"/>
      <c r="F26" s="615"/>
      <c r="G26" s="615">
        <f ca="1">SCCRedFacsFull!G26*G$4/SCCRedFacsFull!G$4</f>
        <v>0</v>
      </c>
      <c r="H26" s="615">
        <f ca="1">SCCRedFacsFull!H26*G$4/SCCRedFacsFull!G$4</f>
        <v>0</v>
      </c>
      <c r="I26" s="615"/>
      <c r="J26" s="615"/>
      <c r="K26" s="615">
        <f ca="1">SCCRedFacsFull!K26*K$4/SCCRedFacsFull!K$4</f>
        <v>0</v>
      </c>
      <c r="L26" s="615">
        <f ca="1">SCCRedFacsFull!L26*K$4/SCCRedFacsFull!K$4</f>
        <v>0</v>
      </c>
      <c r="M26" s="615">
        <f ca="1">'BACM-R8'!P170*($B$2-$M$3+1)*$M$4/SCCRedFacsFull!$M$4</f>
        <v>0</v>
      </c>
      <c r="N26" s="615">
        <f ca="1">'BACM-R8'!O170*($B$2-$M$3+1)*$M$4/SCCRedFacsFull!$M$4</f>
        <v>0</v>
      </c>
      <c r="O26" s="615">
        <f ca="1">SCCRedFacsFull!O26*O$4/SCCRedFacsFull!O$4</f>
        <v>0</v>
      </c>
      <c r="P26" s="615">
        <f ca="1">SCCRedFacsFull!P26*O$4/SCCRedFacsFull!O$4</f>
        <v>0</v>
      </c>
      <c r="Q26" s="615">
        <f ca="1">IFERROR(OFFSET('STF-22'!$E$173,MATCH($B26,'STF-22'!$A$174:$A$191,0),MATCH($B$2,'STF-22'!$F$172:$AD$172,0))*Q$4/SCCRedFacsFull!Q$4,0)</f>
        <v>0</v>
      </c>
      <c r="R26" s="615">
        <f ca="1">IFERROR(OFFSET('STF-22'!$E$173,MATCH($B26,'STF-22'!$A$174:$A$191,0),MATCH($B$2,'STF-22'!$F$172:$AD$172,0)-1)*R$4/SCCRedFacsFull!R$4,0)</f>
        <v>0</v>
      </c>
      <c r="S26" s="615">
        <f ca="1">SCCRedFacsFull!S26*S$4/SCCRedFacsFull!S$4</f>
        <v>0</v>
      </c>
      <c r="T26" s="615">
        <f ca="1">SCCRedFacsFull!T26*S$4/SCCRedFacsFull!S$4</f>
        <v>0</v>
      </c>
      <c r="U26" s="699">
        <f ca="1">IFERROR(SCCRedFacsFull!U26*U$4/SCCRedFacsFull!U$4,0)</f>
        <v>0</v>
      </c>
      <c r="V26" s="699">
        <f ca="1">IFERROR(SCCRedFacsFull!V26*U$4/SCCRedFacsFull!U$4,0)</f>
        <v>0</v>
      </c>
      <c r="W26" s="702"/>
      <c r="X26" s="702"/>
      <c r="Y26" s="705">
        <f t="shared" ca="1" si="0"/>
        <v>0</v>
      </c>
      <c r="Z26" s="705">
        <f t="shared" ca="1" si="0"/>
        <v>0</v>
      </c>
      <c r="AA26" s="618">
        <v>0</v>
      </c>
      <c r="AB26" s="618">
        <v>0</v>
      </c>
      <c r="AC26" s="618">
        <v>0</v>
      </c>
      <c r="AD26" s="618">
        <v>0</v>
      </c>
      <c r="AE26" s="705">
        <f t="shared" ca="1" si="1"/>
        <v>0</v>
      </c>
      <c r="AF26" s="705">
        <f t="shared" ca="1" si="1"/>
        <v>0</v>
      </c>
      <c r="AG26" s="705">
        <f t="shared" ca="1" si="2"/>
        <v>0</v>
      </c>
      <c r="AH26" s="705">
        <f t="shared" ca="1" si="2"/>
        <v>0</v>
      </c>
      <c r="AI26" s="706">
        <f t="shared" ca="1" si="3"/>
        <v>0</v>
      </c>
      <c r="AJ26" s="706">
        <f t="shared" ca="1" si="4"/>
        <v>0</v>
      </c>
    </row>
    <row r="27" spans="1:40" ht="15.75" thickTop="1" x14ac:dyDescent="0.25">
      <c r="A27" s="810"/>
      <c r="B27" s="244" t="s">
        <v>155</v>
      </c>
      <c r="C27" s="450">
        <f ca="1">INDIRECT("'DevSumOut-"&amp;$B$2&amp;"BSR'!R70")</f>
        <v>2.707960014814863</v>
      </c>
      <c r="D27" s="450">
        <f ca="1">INDIRECT("'DevSumOut-"&amp;$B$2&amp;"BSR'!P70")</f>
        <v>4.1556763727866413</v>
      </c>
      <c r="E27" s="450">
        <f ca="1">$C27-E28</f>
        <v>1.7872414314052509</v>
      </c>
      <c r="F27" s="450">
        <f ca="1">$D27-F28</f>
        <v>4.1495810355298515</v>
      </c>
      <c r="G27" s="450">
        <f ca="1">$C27-G28</f>
        <v>2.6992712632884808</v>
      </c>
      <c r="H27" s="450">
        <f ca="1">$D27-H28</f>
        <v>2.2278306044736</v>
      </c>
      <c r="I27" s="450">
        <f ca="1">$C27-I28</f>
        <v>2.5739493343501882</v>
      </c>
      <c r="J27" s="450">
        <f ca="1">$D27-J28</f>
        <v>4.1509330614513962</v>
      </c>
      <c r="K27" s="450">
        <f ca="1">$C27-K28</f>
        <v>2.4966422584482744</v>
      </c>
      <c r="L27" s="450">
        <f ca="1">$D27-L28</f>
        <v>4.1538833961587658</v>
      </c>
      <c r="M27" s="450">
        <f ca="1">$C27-M28</f>
        <v>2.1791667228661917</v>
      </c>
      <c r="N27" s="450">
        <f ca="1">$D27-N28</f>
        <v>4.1477970747235142</v>
      </c>
      <c r="O27" s="450">
        <f ca="1">$C27-O28</f>
        <v>2.6844203597158387</v>
      </c>
      <c r="P27" s="450">
        <f ca="1">$D27-P28</f>
        <v>4.1334790030746476</v>
      </c>
      <c r="Q27" s="450">
        <f ca="1">$C27-Q28</f>
        <v>2.2291667322762616</v>
      </c>
      <c r="R27" s="450">
        <f ca="1">$D27-R28</f>
        <v>4.1681984609190996</v>
      </c>
      <c r="S27" s="450">
        <f ca="1">$C27-S28</f>
        <v>2.7075648643802461</v>
      </c>
      <c r="T27" s="450">
        <f ca="1">$D27-T28</f>
        <v>4.1556763727866413</v>
      </c>
      <c r="U27" s="786">
        <f ca="1">$C27-U28</f>
        <v>2.707960014814863</v>
      </c>
      <c r="V27" s="786">
        <f ca="1">$D27-V28</f>
        <v>4.1556763727866413</v>
      </c>
      <c r="W27" s="450">
        <f ca="1">$C27-W28</f>
        <v>2.707960014814863</v>
      </c>
      <c r="X27" s="450">
        <f ca="1">$D27-X28</f>
        <v>4.1556763727866413</v>
      </c>
      <c r="Y27" s="450">
        <f ca="1">$C27-Y28</f>
        <v>1.0144279418493398</v>
      </c>
      <c r="Z27" s=